80">
        <f t="shared" si="151"/>
        <v>310.39999999999998</v>
      </c>
      <c r="BR112" s="80">
        <f t="shared" si="152"/>
        <v>325.2</v>
      </c>
      <c r="BS112" s="80">
        <f t="shared" si="152"/>
        <v>352.2</v>
      </c>
      <c r="BT112" s="80">
        <f t="shared" si="152"/>
        <v>392.8</v>
      </c>
      <c r="BU112" s="80">
        <f t="shared" si="152"/>
        <v>374.2</v>
      </c>
      <c r="BV112" s="80">
        <f t="shared" si="152"/>
        <v>396</v>
      </c>
      <c r="BW112" s="80">
        <f t="shared" si="152"/>
        <v>401.8</v>
      </c>
      <c r="BX112" s="80">
        <f t="shared" si="152"/>
        <v>405</v>
      </c>
      <c r="BY112" s="80">
        <f t="shared" si="152"/>
        <v>546.4</v>
      </c>
      <c r="BZ112" s="80">
        <f t="shared" si="152"/>
        <v>683.8</v>
      </c>
      <c r="CA112" s="80">
        <f t="shared" si="152"/>
        <v>828</v>
      </c>
      <c r="CB112" s="80">
        <f t="shared" si="153"/>
        <v>960</v>
      </c>
      <c r="CC112" s="80">
        <f t="shared" si="153"/>
        <v>1156.2</v>
      </c>
      <c r="CD112" s="80">
        <f t="shared" si="153"/>
        <v>1082.5999999999999</v>
      </c>
      <c r="CE112" s="80">
        <f t="shared" si="153"/>
        <v>1065</v>
      </c>
      <c r="CF112" s="80">
        <f t="shared" si="153"/>
        <v>1198</v>
      </c>
      <c r="CG112" s="80">
        <f t="shared" si="153"/>
        <v>1422.8</v>
      </c>
      <c r="CH112" s="80">
        <f t="shared" si="153"/>
        <v>1546.4</v>
      </c>
      <c r="CI112" s="80">
        <f t="shared" si="153"/>
        <v>1701.6</v>
      </c>
      <c r="CJ112" s="80">
        <f t="shared" si="153"/>
        <v>1713.2</v>
      </c>
      <c r="CK112" s="80">
        <f t="shared" si="153"/>
        <v>1631.6</v>
      </c>
      <c r="CL112" s="80">
        <f t="shared" si="154"/>
        <v>1452</v>
      </c>
      <c r="CM112" s="80">
        <f t="shared" si="154"/>
        <v>1434</v>
      </c>
      <c r="CN112" s="80">
        <f t="shared" si="154"/>
        <v>1736.4</v>
      </c>
      <c r="CO112" s="80">
        <f t="shared" si="154"/>
        <v>1939.6</v>
      </c>
      <c r="CP112" s="80">
        <f t="shared" si="154"/>
        <v>2298</v>
      </c>
      <c r="CQ112" s="80">
        <f t="shared" si="154"/>
        <v>2645.6</v>
      </c>
      <c r="CR112" s="80">
        <f t="shared" si="154"/>
        <v>2678.4</v>
      </c>
      <c r="CS112" s="80">
        <f t="shared" si="154"/>
        <v>2484.6</v>
      </c>
      <c r="CT112" s="80">
        <f t="shared" si="154"/>
        <v>2530.8000000000002</v>
      </c>
      <c r="CU112" s="80">
        <f t="shared" si="154"/>
        <v>2415</v>
      </c>
      <c r="CV112" s="80">
        <f t="shared" si="155"/>
        <v>2675.6</v>
      </c>
      <c r="CW112" s="80">
        <f t="shared" si="155"/>
        <v>3077.8</v>
      </c>
      <c r="CX112" s="80">
        <f t="shared" si="155"/>
        <v>3716.2</v>
      </c>
      <c r="CY112" s="80">
        <f t="shared" si="155"/>
        <v>4004.2</v>
      </c>
      <c r="CZ112" s="80">
        <f t="shared" si="155"/>
        <v>4337.8</v>
      </c>
      <c r="DA112" s="80">
        <f t="shared" si="155"/>
        <v>4639.8</v>
      </c>
      <c r="DB112" s="80">
        <f t="shared" si="155"/>
        <v>5128.3999999999996</v>
      </c>
      <c r="DC112" s="80">
        <f t="shared" si="155"/>
        <v>5572.6</v>
      </c>
      <c r="DD112" s="80">
        <f t="shared" si="155"/>
        <v>5820.4</v>
      </c>
      <c r="DE112" s="80">
        <f t="shared" si="155"/>
        <v>5930.8</v>
      </c>
      <c r="DF112" s="80">
        <f t="shared" si="156"/>
        <v>5718.2</v>
      </c>
      <c r="DG112" s="80">
        <f t="shared" si="156"/>
        <v>5787</v>
      </c>
      <c r="DH112" s="80">
        <f t="shared" si="156"/>
        <v>5653.6</v>
      </c>
      <c r="DI112" s="80">
        <f t="shared" si="156"/>
        <v>6881.8</v>
      </c>
      <c r="DJ112" s="80">
        <f t="shared" si="156"/>
        <v>7734.6</v>
      </c>
      <c r="DK112" s="80">
        <f t="shared" si="156"/>
        <v>9013.6</v>
      </c>
      <c r="DL112" s="80">
        <f t="shared" si="156"/>
        <v>9488.2000000000007</v>
      </c>
      <c r="DM112" s="80">
        <f t="shared" si="156"/>
        <v>9448.7999999999993</v>
      </c>
      <c r="DN112" s="80">
        <f t="shared" si="156"/>
        <v>8596.6</v>
      </c>
      <c r="DO112" s="80">
        <f t="shared" si="156"/>
        <v>8488.2000000000007</v>
      </c>
      <c r="DP112" s="80">
        <f t="shared" si="157"/>
        <v>8648.6</v>
      </c>
      <c r="DQ112" s="80">
        <f t="shared" si="157"/>
        <v>9420.7999999999993</v>
      </c>
      <c r="DR112" s="80">
        <f t="shared" si="157"/>
        <v>11518.4</v>
      </c>
      <c r="DS112" s="80">
        <f t="shared" si="157"/>
        <v>12783.4</v>
      </c>
      <c r="DT112" s="80">
        <f t="shared" si="157"/>
        <v>12573.2</v>
      </c>
      <c r="DU112" s="80">
        <f t="shared" si="157"/>
        <v>13046.2</v>
      </c>
      <c r="DV112" s="80">
        <f t="shared" si="157"/>
        <v>13744</v>
      </c>
      <c r="DW112" s="80">
        <f t="shared" si="157"/>
        <v>14257.6</v>
      </c>
      <c r="DX112" s="80">
        <f t="shared" si="157"/>
        <v>15315.2</v>
      </c>
      <c r="DY112" s="80">
        <f t="shared" si="157"/>
        <v>17962</v>
      </c>
      <c r="DZ112" s="80">
        <f t="shared" si="157"/>
        <v>18406</v>
      </c>
      <c r="EA112" s="80" t="e">
        <f t="shared" si="157"/>
        <v>#N/A</v>
      </c>
      <c r="EB112" s="80" t="e">
        <f t="shared" si="157"/>
        <v>#N/A</v>
      </c>
      <c r="EC112" s="80" t="e">
        <f t="shared" si="157"/>
        <v>#N/A</v>
      </c>
      <c r="ED112">
        <v>1</v>
      </c>
      <c r="EF112" s="10">
        <f t="shared" ca="1" si="158"/>
        <v>13046.2</v>
      </c>
      <c r="EG112" s="10">
        <f t="shared" ca="1" si="158"/>
        <v>13744</v>
      </c>
      <c r="EH112" s="10">
        <f t="shared" ca="1" si="158"/>
        <v>14257.6</v>
      </c>
      <c r="EI112" s="10">
        <f t="shared" ca="1" si="158"/>
        <v>15315.2</v>
      </c>
      <c r="EJ112" s="10">
        <f t="shared" ca="1" si="158"/>
        <v>17962</v>
      </c>
      <c r="EK112" s="10">
        <f t="shared" ca="1" si="158"/>
        <v>18406</v>
      </c>
      <c r="EL112" s="10" t="e">
        <f t="shared" ca="1" si="158"/>
        <v>#N/A</v>
      </c>
      <c r="EM112" s="10" t="e">
        <f t="shared" ca="1" si="105"/>
        <v>#N/A</v>
      </c>
      <c r="EO112" s="10">
        <f t="array" ref="EO112">MAX(IF(ISNA(J112:EC112),"",J112:EC112))</f>
        <v>18406</v>
      </c>
      <c r="EP112" s="52" t="e">
        <f t="shared" ca="1" si="106"/>
        <v>#N/A</v>
      </c>
    </row>
    <row r="113" spans="1:146" ht="30" hidden="1" customHeight="1" x14ac:dyDescent="0.25">
      <c r="A113" s="81">
        <f>VLOOKUP(D113,Countries!$D$5:$F$254,3,FALSE)</f>
        <v>108000</v>
      </c>
      <c r="B113" s="86" t="e">
        <f t="shared" ca="1" si="100"/>
        <v>#N/A</v>
      </c>
      <c r="C113" s="80" t="str">
        <f>VLOOKUP(D113,Countries!$D$5:$E$254,2,FALSE)</f>
        <v>NorthAmerica</v>
      </c>
      <c r="D113" s="80" t="str">
        <f>Infections!A72</f>
        <v>Grenada</v>
      </c>
      <c r="E113" s="80" t="e">
        <f t="shared" ca="1" si="101"/>
        <v>#N/A</v>
      </c>
      <c r="F113" s="81" t="e">
        <f t="shared" ca="1" si="102"/>
        <v>#N/A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>
        <f t="shared" si="157"/>
        <v>0</v>
      </c>
      <c r="DY113" s="80">
        <f t="shared" si="157"/>
        <v>0</v>
      </c>
      <c r="DZ113" s="80">
        <f t="shared" si="157"/>
        <v>0</v>
      </c>
      <c r="EA113" s="80" t="e">
        <f t="shared" si="157"/>
        <v>#N/A</v>
      </c>
      <c r="EB113" s="80" t="e">
        <f t="shared" si="157"/>
        <v>#N/A</v>
      </c>
      <c r="EC113" s="80" t="e">
        <f t="shared" si="157"/>
        <v>#N/A</v>
      </c>
      <c r="ED113">
        <v>1</v>
      </c>
      <c r="EF113" s="10">
        <f t="shared" ca="1" si="158"/>
        <v>0.2</v>
      </c>
      <c r="EG113" s="10">
        <f t="shared" ca="1" si="158"/>
        <v>0.2</v>
      </c>
      <c r="EH113" s="10">
        <f t="shared" ca="1" si="158"/>
        <v>0</v>
      </c>
      <c r="EI113" s="10">
        <f t="shared" ca="1" si="158"/>
        <v>0</v>
      </c>
      <c r="EJ113" s="10">
        <f t="shared" ca="1" si="158"/>
        <v>0</v>
      </c>
      <c r="EK113" s="10">
        <f t="shared" ca="1" si="158"/>
        <v>0</v>
      </c>
      <c r="EL113" s="10" t="e">
        <f t="shared" ca="1" si="158"/>
        <v>#N/A</v>
      </c>
      <c r="EM113" s="10" t="e">
        <f t="shared" ca="1" si="105"/>
        <v>#N/A</v>
      </c>
      <c r="EO113" s="10">
        <f t="array" ref="EO113">MAX(IF(ISNA(J113:EC113),"",J113:EC113))</f>
        <v>1.6</v>
      </c>
      <c r="EP113" s="52" t="e">
        <f t="shared" ca="1" si="106"/>
        <v>#N/A</v>
      </c>
    </row>
    <row r="114" spans="1:146" ht="30" hidden="1" customHeight="1" x14ac:dyDescent="0.25">
      <c r="A114" s="81">
        <f>VLOOKUP(D114,Countries!$D$5:$F$254,3,FALSE)</f>
        <v>16800000</v>
      </c>
      <c r="B114" s="86" t="e">
        <f t="shared" ca="1" si="100"/>
        <v>#N/A</v>
      </c>
      <c r="C114" s="80" t="str">
        <f>VLOOKUP(D114,Countries!$D$5:$E$254,2,FALSE)</f>
        <v>Asia</v>
      </c>
      <c r="D114" s="80" t="str">
        <f>Infections!A92</f>
        <v>Kazakhstan</v>
      </c>
      <c r="E114" s="80" t="e">
        <f t="shared" ca="1" si="101"/>
        <v>#N/A</v>
      </c>
      <c r="F114" s="81" t="e">
        <f t="shared" ca="1" si="102"/>
        <v>#N/A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>
        <f t="shared" si="170"/>
        <v>276.8</v>
      </c>
      <c r="DY114" s="80">
        <f t="shared" si="170"/>
        <v>352.4</v>
      </c>
      <c r="DZ114" s="80">
        <f t="shared" si="170"/>
        <v>233.6</v>
      </c>
      <c r="EA114" s="80" t="e">
        <f t="shared" si="170"/>
        <v>#N/A</v>
      </c>
      <c r="EB114" s="80" t="e">
        <f t="shared" si="170"/>
        <v>#N/A</v>
      </c>
      <c r="EC114" s="80" t="e">
        <f t="shared" si="170"/>
        <v>#N/A</v>
      </c>
      <c r="ED114">
        <v>1</v>
      </c>
      <c r="EF114" s="10">
        <f t="shared" ref="EF114:EL123" ca="1" si="171">HLOOKUP(TODAY()-EF$3,$B$3:$EC$252,ROW()-2)</f>
        <v>266.8</v>
      </c>
      <c r="EG114" s="10">
        <f t="shared" ca="1" si="171"/>
        <v>236</v>
      </c>
      <c r="EH114" s="10">
        <f t="shared" ca="1" si="171"/>
        <v>256</v>
      </c>
      <c r="EI114" s="10">
        <f t="shared" ca="1" si="171"/>
        <v>276.8</v>
      </c>
      <c r="EJ114" s="10">
        <f t="shared" ca="1" si="171"/>
        <v>352.4</v>
      </c>
      <c r="EK114" s="10">
        <f t="shared" ca="1" si="171"/>
        <v>233.6</v>
      </c>
      <c r="EL114" s="10" t="e">
        <f t="shared" ca="1" si="171"/>
        <v>#N/A</v>
      </c>
      <c r="EM114" s="10" t="e">
        <f t="shared" ca="1" si="105"/>
        <v>#N/A</v>
      </c>
      <c r="EO114" s="10">
        <f t="array" ref="EO114">MAX(IF(ISNA(J114:EC114),"",J114:EC114))</f>
        <v>352.4</v>
      </c>
      <c r="EP114" s="52" t="e">
        <f t="shared" ca="1" si="106"/>
        <v>#N/A</v>
      </c>
    </row>
    <row r="115" spans="1:146" ht="30" hidden="1" customHeight="1" x14ac:dyDescent="0.25">
      <c r="A115" s="81">
        <f>VLOOKUP(D115,Countries!$D$5:$F$254,3,FALSE)</f>
        <v>2800000</v>
      </c>
      <c r="B115" s="86" t="e">
        <f t="shared" ca="1" si="100"/>
        <v>#N/A</v>
      </c>
      <c r="C115" s="80" t="str">
        <f>VLOOKUP(D115,Countries!$D$5:$E$254,2,FALSE)</f>
        <v>Europe</v>
      </c>
      <c r="D115" s="80" t="str">
        <f>Infections!A5</f>
        <v>Albania</v>
      </c>
      <c r="E115" s="81" t="e">
        <f t="shared" ca="1" si="101"/>
        <v>#N/A</v>
      </c>
      <c r="F115" s="81" t="e">
        <f t="shared" ca="1" si="102"/>
        <v>#N/A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>
        <f t="shared" si="170"/>
        <v>9.6</v>
      </c>
      <c r="DX115" s="80">
        <f t="shared" si="170"/>
        <v>7.2</v>
      </c>
      <c r="DY115" s="80">
        <f t="shared" si="170"/>
        <v>7</v>
      </c>
      <c r="DZ115" s="80">
        <f t="shared" si="170"/>
        <v>8.1999999999999993</v>
      </c>
      <c r="EA115" s="80" t="e">
        <f t="shared" si="170"/>
        <v>#N/A</v>
      </c>
      <c r="EB115" s="80" t="e">
        <f t="shared" si="170"/>
        <v>#N/A</v>
      </c>
      <c r="EC115" s="80" t="e">
        <f t="shared" si="170"/>
        <v>#N/A</v>
      </c>
      <c r="ED115">
        <v>1</v>
      </c>
      <c r="EF115" s="10">
        <f t="shared" ca="1" si="171"/>
        <v>13.6</v>
      </c>
      <c r="EG115" s="10">
        <f t="shared" ca="1" si="171"/>
        <v>10.199999999999999</v>
      </c>
      <c r="EH115" s="10">
        <f t="shared" ca="1" si="171"/>
        <v>9.6</v>
      </c>
      <c r="EI115" s="10">
        <f t="shared" ca="1" si="171"/>
        <v>7.2</v>
      </c>
      <c r="EJ115" s="10">
        <f t="shared" ca="1" si="171"/>
        <v>7</v>
      </c>
      <c r="EK115" s="10">
        <f t="shared" ca="1" si="171"/>
        <v>8.1999999999999993</v>
      </c>
      <c r="EL115" s="10" t="e">
        <f t="shared" ca="1" si="171"/>
        <v>#N/A</v>
      </c>
      <c r="EM115" s="10" t="e">
        <f t="shared" ca="1" si="105"/>
        <v>#N/A</v>
      </c>
      <c r="EO115" s="10">
        <f t="array" ref="EO115">MAX(IF(ISNA(J115:EC115),"",J115:EC115))</f>
        <v>25.6</v>
      </c>
      <c r="EP115" s="52" t="e">
        <f t="shared" ca="1" si="106"/>
        <v>#N/A</v>
      </c>
    </row>
    <row r="116" spans="1:146" ht="30" hidden="1" customHeight="1" x14ac:dyDescent="0.25">
      <c r="A116" s="81">
        <f>VLOOKUP(D116,Countries!$D$5:$F$254,3,FALSE)</f>
        <v>29800000</v>
      </c>
      <c r="B116" s="86" t="e">
        <f t="shared" ca="1" si="100"/>
        <v>#N/A</v>
      </c>
      <c r="C116" s="80" t="str">
        <f>VLOOKUP(D116,Countries!$D$5:$E$254,2,FALSE)</f>
        <v>Asia</v>
      </c>
      <c r="D116" s="80" t="str">
        <f>Infections!A181</f>
        <v>Uzbekistan</v>
      </c>
      <c r="E116" s="80" t="e">
        <f t="shared" ca="1" si="101"/>
        <v>#N/A</v>
      </c>
      <c r="F116" s="81" t="e">
        <f t="shared" ca="1" si="102"/>
        <v>#N/A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>
        <f t="shared" si="170"/>
        <v>45.2</v>
      </c>
      <c r="DY116" s="80">
        <f t="shared" si="170"/>
        <v>55</v>
      </c>
      <c r="DZ116" s="80">
        <f t="shared" si="170"/>
        <v>64.8</v>
      </c>
      <c r="EA116" s="80" t="e">
        <f t="shared" si="170"/>
        <v>#N/A</v>
      </c>
      <c r="EB116" s="80" t="e">
        <f t="shared" si="170"/>
        <v>#N/A</v>
      </c>
      <c r="EC116" s="80" t="e">
        <f t="shared" si="170"/>
        <v>#N/A</v>
      </c>
      <c r="ED116">
        <v>1</v>
      </c>
      <c r="EF116" s="10">
        <f t="shared" ca="1" si="171"/>
        <v>35.799999999999997</v>
      </c>
      <c r="EG116" s="10">
        <f t="shared" ca="1" si="171"/>
        <v>42</v>
      </c>
      <c r="EH116" s="10">
        <f t="shared" ca="1" si="171"/>
        <v>50.6</v>
      </c>
      <c r="EI116" s="10">
        <f t="shared" ca="1" si="171"/>
        <v>45.2</v>
      </c>
      <c r="EJ116" s="10">
        <f t="shared" ca="1" si="171"/>
        <v>55</v>
      </c>
      <c r="EK116" s="10">
        <f t="shared" ca="1" si="171"/>
        <v>64.8</v>
      </c>
      <c r="EL116" s="10" t="e">
        <f t="shared" ca="1" si="171"/>
        <v>#N/A</v>
      </c>
      <c r="EM116" s="10" t="e">
        <f t="shared" ca="1" si="105"/>
        <v>#N/A</v>
      </c>
      <c r="EO116" s="10">
        <f t="array" ref="EO116">MAX(IF(ISNA(J116:EC116),"",J116:EC116))</f>
        <v>135.6</v>
      </c>
      <c r="EP116" s="52" t="e">
        <f t="shared" ca="1" si="106"/>
        <v>#N/A</v>
      </c>
    </row>
    <row r="117" spans="1:146" ht="30" hidden="1" customHeight="1" x14ac:dyDescent="0.25">
      <c r="A117" s="81">
        <f>VLOOKUP(D117,Countries!$D$5:$F$254,3,FALSE)</f>
        <v>3020000</v>
      </c>
      <c r="B117" s="86" t="e">
        <f t="shared" ca="1" si="100"/>
        <v>#N/A</v>
      </c>
      <c r="C117" s="80" t="str">
        <f>VLOOKUP(D117,Countries!$D$5:$E$254,2,FALSE)</f>
        <v>USA</v>
      </c>
      <c r="D117" s="80" t="str">
        <f>Infections!A198</f>
        <v>Arkansas</v>
      </c>
      <c r="E117" s="80" t="e">
        <f t="shared" ca="1" si="101"/>
        <v>#N/A</v>
      </c>
      <c r="F117" s="81" t="e">
        <f t="shared" ca="1" si="102"/>
        <v>#N/A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0</v>
      </c>
      <c r="BH117" s="80">
        <f t="shared" si="164"/>
        <v>0.6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0.8</v>
      </c>
      <c r="BM117" s="80">
        <f t="shared" si="164"/>
        <v>0.2</v>
      </c>
      <c r="BN117" s="80">
        <f t="shared" si="164"/>
        <v>0.2</v>
      </c>
      <c r="BO117" s="80">
        <f t="shared" si="164"/>
        <v>0.4</v>
      </c>
      <c r="BP117" s="80">
        <f t="shared" si="164"/>
        <v>8.4</v>
      </c>
      <c r="BQ117" s="80">
        <f t="shared" si="164"/>
        <v>38</v>
      </c>
      <c r="BR117" s="80">
        <f t="shared" si="165"/>
        <v>44</v>
      </c>
      <c r="BS117" s="80">
        <f t="shared" si="165"/>
        <v>54.8</v>
      </c>
      <c r="BT117" s="80">
        <f t="shared" si="165"/>
        <v>81.599999999999994</v>
      </c>
      <c r="BU117" s="80">
        <f t="shared" si="165"/>
        <v>87.4</v>
      </c>
      <c r="BV117" s="80">
        <f t="shared" si="165"/>
        <v>69</v>
      </c>
      <c r="BW117" s="80">
        <f t="shared" si="165"/>
        <v>71.400000000000006</v>
      </c>
      <c r="BX117" s="80">
        <f t="shared" si="165"/>
        <v>61.2</v>
      </c>
      <c r="BY117" s="80">
        <f t="shared" si="165"/>
        <v>41</v>
      </c>
      <c r="BZ117" s="80">
        <f t="shared" si="165"/>
        <v>37.200000000000003</v>
      </c>
      <c r="CA117" s="80">
        <f t="shared" si="165"/>
        <v>41</v>
      </c>
      <c r="CB117" s="80">
        <f t="shared" si="166"/>
        <v>46.8</v>
      </c>
      <c r="CC117" s="80">
        <f t="shared" si="166"/>
        <v>62</v>
      </c>
      <c r="CD117" s="80">
        <f t="shared" si="166"/>
        <v>82.6</v>
      </c>
      <c r="CE117" s="80">
        <f t="shared" si="166"/>
        <v>83.2</v>
      </c>
      <c r="CF117" s="80">
        <f t="shared" si="166"/>
        <v>82</v>
      </c>
      <c r="CG117" s="80">
        <f t="shared" si="166"/>
        <v>75.8</v>
      </c>
      <c r="CH117" s="80">
        <f t="shared" si="166"/>
        <v>89.4</v>
      </c>
      <c r="CI117" s="80">
        <f t="shared" si="166"/>
        <v>52.8</v>
      </c>
      <c r="CJ117" s="80">
        <f t="shared" si="166"/>
        <v>60</v>
      </c>
      <c r="CK117" s="80">
        <f t="shared" si="166"/>
        <v>51.4</v>
      </c>
      <c r="CL117" s="80">
        <f t="shared" si="167"/>
        <v>65</v>
      </c>
      <c r="CM117" s="80">
        <f t="shared" si="167"/>
        <v>46.2</v>
      </c>
      <c r="CN117" s="80">
        <f t="shared" si="167"/>
        <v>67.400000000000006</v>
      </c>
      <c r="CO117" s="80">
        <f t="shared" si="167"/>
        <v>55.6</v>
      </c>
      <c r="CP117" s="80">
        <f t="shared" si="167"/>
        <v>61.6</v>
      </c>
      <c r="CQ117" s="80">
        <f t="shared" si="167"/>
        <v>52.6</v>
      </c>
      <c r="CR117" s="80">
        <f t="shared" si="167"/>
        <v>55.4</v>
      </c>
      <c r="CS117" s="80">
        <f t="shared" si="167"/>
        <v>84.4</v>
      </c>
      <c r="CT117" s="80">
        <f t="shared" si="167"/>
        <v>81.8</v>
      </c>
      <c r="CU117" s="80">
        <f t="shared" si="167"/>
        <v>111.4</v>
      </c>
      <c r="CV117" s="80">
        <f t="shared" si="168"/>
        <v>159.6</v>
      </c>
      <c r="CW117" s="80">
        <f t="shared" si="168"/>
        <v>176.4</v>
      </c>
      <c r="CX117" s="80">
        <f t="shared" si="168"/>
        <v>157.19999999999999</v>
      </c>
      <c r="CY117" s="80">
        <f t="shared" si="168"/>
        <v>177.2</v>
      </c>
      <c r="CZ117" s="80">
        <f t="shared" si="168"/>
        <v>153.19999999999999</v>
      </c>
      <c r="DA117" s="80">
        <f t="shared" si="168"/>
        <v>98.4</v>
      </c>
      <c r="DB117" s="80">
        <f t="shared" si="168"/>
        <v>75.8</v>
      </c>
      <c r="DC117" s="80">
        <f t="shared" si="168"/>
        <v>86.2</v>
      </c>
      <c r="DD117" s="80">
        <f t="shared" si="168"/>
        <v>81.599999999999994</v>
      </c>
      <c r="DE117" s="80">
        <f t="shared" si="168"/>
        <v>75.599999999999994</v>
      </c>
      <c r="DF117" s="80">
        <f t="shared" si="169"/>
        <v>86.6</v>
      </c>
      <c r="DG117" s="80">
        <f t="shared" si="169"/>
        <v>89.4</v>
      </c>
      <c r="DH117" s="80">
        <f t="shared" si="169"/>
        <v>56</v>
      </c>
      <c r="DI117" s="80">
        <f t="shared" si="169"/>
        <v>53</v>
      </c>
      <c r="DJ117" s="80">
        <f t="shared" si="169"/>
        <v>55.4</v>
      </c>
      <c r="DK117" s="80">
        <f t="shared" si="169"/>
        <v>45.6</v>
      </c>
      <c r="DL117" s="80">
        <f t="shared" si="169"/>
        <v>43</v>
      </c>
      <c r="DM117" s="80">
        <f t="shared" si="169"/>
        <v>111.2</v>
      </c>
      <c r="DN117" s="80">
        <f t="shared" si="169"/>
        <v>87</v>
      </c>
      <c r="DO117" s="80">
        <f t="shared" si="169"/>
        <v>86.2</v>
      </c>
      <c r="DP117" s="80">
        <f t="shared" si="170"/>
        <v>89.6</v>
      </c>
      <c r="DQ117" s="80">
        <f t="shared" si="170"/>
        <v>106</v>
      </c>
      <c r="DR117" s="80">
        <f t="shared" si="170"/>
        <v>55.6</v>
      </c>
      <c r="DS117" s="80">
        <f t="shared" si="170"/>
        <v>91.8</v>
      </c>
      <c r="DT117" s="80">
        <f t="shared" si="170"/>
        <v>116.4</v>
      </c>
      <c r="DU117" s="80">
        <f t="shared" si="170"/>
        <v>116</v>
      </c>
      <c r="DV117" s="80">
        <f t="shared" si="170"/>
        <v>111.2</v>
      </c>
      <c r="DW117" s="80">
        <f t="shared" si="170"/>
        <v>110.4</v>
      </c>
      <c r="DX117" s="80">
        <f t="shared" si="170"/>
        <v>174.8</v>
      </c>
      <c r="DY117" s="80">
        <f t="shared" si="170"/>
        <v>170.4</v>
      </c>
      <c r="DZ117" s="80">
        <f t="shared" si="170"/>
        <v>198.4</v>
      </c>
      <c r="EA117" s="80" t="e">
        <f t="shared" si="170"/>
        <v>#N/A</v>
      </c>
      <c r="EB117" s="80" t="e">
        <f t="shared" si="170"/>
        <v>#N/A</v>
      </c>
      <c r="EC117" s="80" t="e">
        <f t="shared" si="170"/>
        <v>#N/A</v>
      </c>
      <c r="ED117">
        <v>1</v>
      </c>
      <c r="EF117" s="10">
        <f t="shared" ca="1" si="171"/>
        <v>116</v>
      </c>
      <c r="EG117" s="10">
        <f t="shared" ca="1" si="171"/>
        <v>111.2</v>
      </c>
      <c r="EH117" s="10">
        <f t="shared" ca="1" si="171"/>
        <v>110.4</v>
      </c>
      <c r="EI117" s="10">
        <f t="shared" ca="1" si="171"/>
        <v>174.8</v>
      </c>
      <c r="EJ117" s="10">
        <f t="shared" ca="1" si="171"/>
        <v>170.4</v>
      </c>
      <c r="EK117" s="10">
        <f t="shared" ca="1" si="171"/>
        <v>198.4</v>
      </c>
      <c r="EL117" s="10" t="e">
        <f t="shared" ca="1" si="171"/>
        <v>#N/A</v>
      </c>
      <c r="EM117" s="10" t="e">
        <f t="shared" ca="1" si="105"/>
        <v>#N/A</v>
      </c>
      <c r="EO117" s="10">
        <f t="array" ref="EO117">MAX(IF(ISNA(J117:EC117),"",J117:EC117))</f>
        <v>198.4</v>
      </c>
      <c r="EP117" s="52" t="e">
        <f t="shared" ca="1" si="106"/>
        <v>#N/A</v>
      </c>
    </row>
    <row r="118" spans="1:146" ht="30" hidden="1" customHeight="1" x14ac:dyDescent="0.25">
      <c r="A118" s="81">
        <f>VLOOKUP(D118,Countries!$D$5:$F$254,3,FALSE)</f>
        <v>6500000</v>
      </c>
      <c r="B118" s="86" t="e">
        <f t="shared" ca="1" si="100"/>
        <v>#N/A</v>
      </c>
      <c r="C118" s="80" t="str">
        <f>VLOOKUP(D118,Countries!$D$5:$E$254,2,FALSE)</f>
        <v>Africa</v>
      </c>
      <c r="D118" s="80" t="str">
        <f>Infections!A102</f>
        <v>Libya</v>
      </c>
      <c r="E118" s="80" t="e">
        <f t="shared" ca="1" si="101"/>
        <v>#N/A</v>
      </c>
      <c r="F118" s="81" t="e">
        <f t="shared" ca="1" si="102"/>
        <v>#N/A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>
        <f t="shared" si="170"/>
        <v>1.2</v>
      </c>
      <c r="DY118" s="80">
        <f t="shared" si="170"/>
        <v>1.4</v>
      </c>
      <c r="DZ118" s="80">
        <f t="shared" si="170"/>
        <v>2</v>
      </c>
      <c r="EA118" s="80" t="e">
        <f t="shared" si="170"/>
        <v>#N/A</v>
      </c>
      <c r="EB118" s="80" t="e">
        <f t="shared" si="170"/>
        <v>#N/A</v>
      </c>
      <c r="EC118" s="80" t="e">
        <f t="shared" si="170"/>
        <v>#N/A</v>
      </c>
      <c r="ED118">
        <v>1</v>
      </c>
      <c r="EF118" s="10">
        <f t="shared" ca="1" si="171"/>
        <v>0.2</v>
      </c>
      <c r="EG118" s="10">
        <f t="shared" ca="1" si="171"/>
        <v>0.8</v>
      </c>
      <c r="EH118" s="10">
        <f t="shared" ca="1" si="171"/>
        <v>1</v>
      </c>
      <c r="EI118" s="10">
        <f t="shared" ca="1" si="171"/>
        <v>1.2</v>
      </c>
      <c r="EJ118" s="10">
        <f t="shared" ca="1" si="171"/>
        <v>1.4</v>
      </c>
      <c r="EK118" s="10">
        <f t="shared" ca="1" si="171"/>
        <v>2</v>
      </c>
      <c r="EL118" s="10" t="e">
        <f t="shared" ca="1" si="171"/>
        <v>#N/A</v>
      </c>
      <c r="EM118" s="10" t="e">
        <f t="shared" ca="1" si="105"/>
        <v>#N/A</v>
      </c>
      <c r="EO118" s="10">
        <f t="array" ref="EO118">MAX(IF(ISNA(J118:EC118),"",J118:EC118))</f>
        <v>5</v>
      </c>
      <c r="EP118" s="52" t="e">
        <f t="shared" ca="1" si="106"/>
        <v>#N/A</v>
      </c>
    </row>
    <row r="119" spans="1:146" ht="30" hidden="1" customHeight="1" x14ac:dyDescent="0.25">
      <c r="A119" s="81">
        <f>VLOOKUP(D119,Countries!$D$5:$F$254,3,FALSE)</f>
        <v>700000</v>
      </c>
      <c r="B119" s="86" t="e">
        <f t="shared" ca="1" si="100"/>
        <v>#N/A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 t="e">
        <f t="shared" ca="1" si="101"/>
        <v>#N/A</v>
      </c>
      <c r="F119" s="81" t="e">
        <f t="shared" ca="1" si="102"/>
        <v>#N/A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>
        <f t="shared" si="170"/>
        <v>59.2</v>
      </c>
      <c r="DX119" s="80">
        <f t="shared" si="170"/>
        <v>61.8</v>
      </c>
      <c r="DY119" s="80">
        <f t="shared" si="170"/>
        <v>73.2</v>
      </c>
      <c r="DZ119" s="80">
        <f t="shared" si="170"/>
        <v>48.2</v>
      </c>
      <c r="EA119" s="80" t="e">
        <f t="shared" si="170"/>
        <v>#N/A</v>
      </c>
      <c r="EB119" s="80" t="e">
        <f t="shared" si="170"/>
        <v>#N/A</v>
      </c>
      <c r="EC119" s="80" t="e">
        <f t="shared" si="170"/>
        <v>#N/A</v>
      </c>
      <c r="ED119">
        <v>1</v>
      </c>
      <c r="EF119" s="10">
        <f t="shared" ca="1" si="171"/>
        <v>39.4</v>
      </c>
      <c r="EG119" s="10">
        <f t="shared" ca="1" si="171"/>
        <v>48.4</v>
      </c>
      <c r="EH119" s="10">
        <f t="shared" ca="1" si="171"/>
        <v>59.2</v>
      </c>
      <c r="EI119" s="10">
        <f t="shared" ca="1" si="171"/>
        <v>61.8</v>
      </c>
      <c r="EJ119" s="10">
        <f t="shared" ca="1" si="171"/>
        <v>73.2</v>
      </c>
      <c r="EK119" s="10">
        <f t="shared" ca="1" si="171"/>
        <v>48.2</v>
      </c>
      <c r="EL119" s="10" t="e">
        <f t="shared" ca="1" si="171"/>
        <v>#N/A</v>
      </c>
      <c r="EM119" s="10" t="e">
        <f t="shared" ca="1" si="105"/>
        <v>#N/A</v>
      </c>
      <c r="EO119" s="10">
        <f t="array" ref="EO119">MAX(IF(ISNA(J119:EC119),"",J119:EC119))</f>
        <v>73.2</v>
      </c>
      <c r="EP119" s="52" t="e">
        <f t="shared" ca="1" si="106"/>
        <v>#N/A</v>
      </c>
    </row>
    <row r="120" spans="1:146" ht="30" customHeight="1" x14ac:dyDescent="0.25">
      <c r="A120" s="81">
        <f>VLOOKUP(D120,Countries!$D$5:$F$254,3,FALSE)</f>
        <v>10100000</v>
      </c>
      <c r="B120" s="86" t="e">
        <f t="shared" ca="1" si="100"/>
        <v>#N/A</v>
      </c>
      <c r="C120" s="80" t="str">
        <f>VLOOKUP(D120,Countries!$D$5:$E$254,2,FALSE)</f>
        <v>SouthAmerica</v>
      </c>
      <c r="D120" s="80" t="str">
        <f>Infections!A54</f>
        <v>Dominican Republic</v>
      </c>
      <c r="E120" s="80" t="e">
        <f t="shared" ca="1" si="101"/>
        <v>#N/A</v>
      </c>
      <c r="F120" s="81" t="e">
        <f t="shared" ca="1" si="102"/>
        <v>#N/A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.2</v>
      </c>
      <c r="AV120" s="80">
        <f t="shared" si="162"/>
        <v>0.2</v>
      </c>
      <c r="AW120" s="80">
        <f t="shared" si="162"/>
        <v>0.2</v>
      </c>
      <c r="AX120" s="80">
        <f t="shared" si="163"/>
        <v>0.2</v>
      </c>
      <c r="AY120" s="80">
        <f t="shared" si="163"/>
        <v>0.2</v>
      </c>
      <c r="AZ120" s="80">
        <f t="shared" si="163"/>
        <v>0.2</v>
      </c>
      <c r="BA120" s="80">
        <f t="shared" si="163"/>
        <v>0.2</v>
      </c>
      <c r="BB120" s="80">
        <f t="shared" si="163"/>
        <v>0.8</v>
      </c>
      <c r="BC120" s="80">
        <f t="shared" si="163"/>
        <v>0.8</v>
      </c>
      <c r="BD120" s="80">
        <f t="shared" si="163"/>
        <v>0.8</v>
      </c>
      <c r="BE120" s="80">
        <f t="shared" si="163"/>
        <v>0.6</v>
      </c>
      <c r="BF120" s="80">
        <f t="shared" si="163"/>
        <v>0.6</v>
      </c>
      <c r="BG120" s="80">
        <f t="shared" si="163"/>
        <v>0</v>
      </c>
      <c r="BH120" s="80">
        <f t="shared" si="164"/>
        <v>1.2</v>
      </c>
      <c r="BI120" s="80">
        <f t="shared" si="164"/>
        <v>1.2</v>
      </c>
      <c r="BJ120" s="80">
        <f t="shared" si="164"/>
        <v>1.2</v>
      </c>
      <c r="BK120" s="80">
        <f t="shared" si="164"/>
        <v>3.2</v>
      </c>
      <c r="BL120" s="80">
        <f t="shared" si="164"/>
        <v>3.2</v>
      </c>
      <c r="BM120" s="80">
        <f t="shared" si="164"/>
        <v>4.5999999999999996</v>
      </c>
      <c r="BN120" s="80">
        <f t="shared" si="164"/>
        <v>12.2</v>
      </c>
      <c r="BO120" s="80">
        <f t="shared" si="164"/>
        <v>20.2</v>
      </c>
      <c r="BP120" s="80">
        <f t="shared" si="164"/>
        <v>36.200000000000003</v>
      </c>
      <c r="BQ120" s="80">
        <f t="shared" si="164"/>
        <v>44.8</v>
      </c>
      <c r="BR120" s="80">
        <f t="shared" si="165"/>
        <v>55.6</v>
      </c>
      <c r="BS120" s="80">
        <f t="shared" si="165"/>
        <v>64</v>
      </c>
      <c r="BT120" s="80">
        <f t="shared" si="165"/>
        <v>75.2</v>
      </c>
      <c r="BU120" s="80">
        <f t="shared" si="165"/>
        <v>75.8</v>
      </c>
      <c r="BV120" s="80">
        <f t="shared" si="165"/>
        <v>94.8</v>
      </c>
      <c r="BW120" s="80">
        <f t="shared" si="165"/>
        <v>109.4</v>
      </c>
      <c r="BX120" s="80">
        <f t="shared" si="165"/>
        <v>101.8</v>
      </c>
      <c r="BY120" s="80">
        <f t="shared" si="165"/>
        <v>124.2</v>
      </c>
      <c r="BZ120" s="80">
        <f t="shared" si="165"/>
        <v>140.6</v>
      </c>
      <c r="CA120" s="80">
        <f t="shared" si="165"/>
        <v>132.19999999999999</v>
      </c>
      <c r="CB120" s="80">
        <f t="shared" si="166"/>
        <v>125.8</v>
      </c>
      <c r="CC120" s="80">
        <f t="shared" si="166"/>
        <v>117.4</v>
      </c>
      <c r="CD120" s="80">
        <f t="shared" si="166"/>
        <v>127.2</v>
      </c>
      <c r="CE120" s="80">
        <f t="shared" si="166"/>
        <v>108.8</v>
      </c>
      <c r="CF120" s="80">
        <f t="shared" si="166"/>
        <v>115.2</v>
      </c>
      <c r="CG120" s="80">
        <f t="shared" si="166"/>
        <v>124.6</v>
      </c>
      <c r="CH120" s="80">
        <f t="shared" si="166"/>
        <v>172.2</v>
      </c>
      <c r="CI120" s="80">
        <f t="shared" si="166"/>
        <v>175</v>
      </c>
      <c r="CJ120" s="80">
        <f t="shared" si="166"/>
        <v>186.2</v>
      </c>
      <c r="CK120" s="80">
        <f t="shared" si="166"/>
        <v>202.2</v>
      </c>
      <c r="CL120" s="80">
        <f t="shared" si="167"/>
        <v>211.2</v>
      </c>
      <c r="CM120" s="80">
        <f t="shared" si="167"/>
        <v>187.4</v>
      </c>
      <c r="CN120" s="80">
        <f t="shared" si="167"/>
        <v>198.8</v>
      </c>
      <c r="CO120" s="80">
        <f t="shared" si="167"/>
        <v>199.2</v>
      </c>
      <c r="CP120" s="80">
        <f t="shared" si="167"/>
        <v>231.8</v>
      </c>
      <c r="CQ120" s="80">
        <f t="shared" si="167"/>
        <v>233.6</v>
      </c>
      <c r="CR120" s="80">
        <f t="shared" si="167"/>
        <v>278.8</v>
      </c>
      <c r="CS120" s="80">
        <f t="shared" si="167"/>
        <v>270</v>
      </c>
      <c r="CT120" s="80">
        <f t="shared" si="167"/>
        <v>257.8</v>
      </c>
      <c r="CU120" s="80">
        <f t="shared" si="167"/>
        <v>234.8</v>
      </c>
      <c r="CV120" s="80">
        <f t="shared" si="168"/>
        <v>241.6</v>
      </c>
      <c r="CW120" s="80">
        <f t="shared" si="168"/>
        <v>213.8</v>
      </c>
      <c r="CX120" s="80">
        <f t="shared" si="168"/>
        <v>192.4</v>
      </c>
      <c r="CY120" s="80">
        <f t="shared" si="168"/>
        <v>218.2</v>
      </c>
      <c r="CZ120" s="80">
        <f t="shared" si="168"/>
        <v>198.6</v>
      </c>
      <c r="DA120" s="80">
        <f t="shared" si="168"/>
        <v>174.6</v>
      </c>
      <c r="DB120" s="80">
        <f t="shared" si="168"/>
        <v>180.6</v>
      </c>
      <c r="DC120" s="80">
        <f t="shared" si="168"/>
        <v>209.2</v>
      </c>
      <c r="DD120" s="80">
        <f t="shared" si="168"/>
        <v>230.6</v>
      </c>
      <c r="DE120" s="80">
        <f t="shared" si="168"/>
        <v>257</v>
      </c>
      <c r="DF120" s="80">
        <f t="shared" si="169"/>
        <v>307.60000000000002</v>
      </c>
      <c r="DG120" s="80">
        <f t="shared" si="169"/>
        <v>316.60000000000002</v>
      </c>
      <c r="DH120" s="80">
        <f t="shared" si="169"/>
        <v>301.60000000000002</v>
      </c>
      <c r="DI120" s="80">
        <f t="shared" si="169"/>
        <v>303.8</v>
      </c>
      <c r="DJ120" s="80">
        <f t="shared" si="169"/>
        <v>303.39999999999998</v>
      </c>
      <c r="DK120" s="80">
        <f t="shared" si="169"/>
        <v>284.39999999999998</v>
      </c>
      <c r="DL120" s="80">
        <f t="shared" si="169"/>
        <v>329.4</v>
      </c>
      <c r="DM120" s="80">
        <f t="shared" si="169"/>
        <v>373.4</v>
      </c>
      <c r="DN120" s="80">
        <f t="shared" si="169"/>
        <v>365.4</v>
      </c>
      <c r="DO120" s="80">
        <f t="shared" si="169"/>
        <v>361</v>
      </c>
      <c r="DP120" s="80">
        <f t="shared" si="170"/>
        <v>364</v>
      </c>
      <c r="DQ120" s="80">
        <f t="shared" si="170"/>
        <v>287.60000000000002</v>
      </c>
      <c r="DR120" s="80">
        <f t="shared" si="170"/>
        <v>278.39999999999998</v>
      </c>
      <c r="DS120" s="80">
        <f t="shared" si="170"/>
        <v>295.2</v>
      </c>
      <c r="DT120" s="80">
        <f t="shared" si="170"/>
        <v>282.8</v>
      </c>
      <c r="DU120" s="80">
        <f t="shared" si="170"/>
        <v>305.8</v>
      </c>
      <c r="DV120" s="80">
        <f t="shared" si="170"/>
        <v>380.6</v>
      </c>
      <c r="DW120" s="80">
        <f t="shared" si="170"/>
        <v>347.6</v>
      </c>
      <c r="DX120" s="80">
        <f t="shared" si="170"/>
        <v>309.39999999999998</v>
      </c>
      <c r="DY120" s="80">
        <f t="shared" si="170"/>
        <v>335</v>
      </c>
      <c r="DZ120" s="80">
        <f t="shared" si="170"/>
        <v>339.4</v>
      </c>
      <c r="EA120" s="80" t="e">
        <f t="shared" si="170"/>
        <v>#N/A</v>
      </c>
      <c r="EB120" s="80" t="e">
        <f t="shared" si="170"/>
        <v>#N/A</v>
      </c>
      <c r="EC120" s="80" t="e">
        <f t="shared" si="170"/>
        <v>#N/A</v>
      </c>
      <c r="ED120">
        <v>1</v>
      </c>
      <c r="EF120" s="10">
        <f t="shared" ca="1" si="171"/>
        <v>305.8</v>
      </c>
      <c r="EG120" s="10">
        <f t="shared" ca="1" si="171"/>
        <v>380.6</v>
      </c>
      <c r="EH120" s="10">
        <f t="shared" ca="1" si="171"/>
        <v>347.6</v>
      </c>
      <c r="EI120" s="10">
        <f t="shared" ca="1" si="171"/>
        <v>309.39999999999998</v>
      </c>
      <c r="EJ120" s="10">
        <f t="shared" ca="1" si="171"/>
        <v>335</v>
      </c>
      <c r="EK120" s="10">
        <f t="shared" ca="1" si="171"/>
        <v>339.4</v>
      </c>
      <c r="EL120" s="10" t="e">
        <f t="shared" ca="1" si="171"/>
        <v>#N/A</v>
      </c>
      <c r="EM120" s="10" t="e">
        <f t="shared" ca="1" si="105"/>
        <v>#N/A</v>
      </c>
      <c r="EO120" s="10">
        <f t="array" ref="EO120">MAX(IF(ISNA(J120:EC120),"",J120:EC120))</f>
        <v>380.6</v>
      </c>
      <c r="EP120" s="52" t="e">
        <f t="shared" ca="1" si="106"/>
        <v>#N/A</v>
      </c>
    </row>
    <row r="121" spans="1:146" ht="30" hidden="1" customHeight="1" x14ac:dyDescent="0.25">
      <c r="A121" s="81">
        <f>VLOOKUP(D121,Countries!$D$5:$F$254,3,FALSE)</f>
        <v>4300000</v>
      </c>
      <c r="B121" s="86" t="e">
        <f t="shared" ca="1" si="100"/>
        <v>#N/A</v>
      </c>
      <c r="C121" s="80" t="str">
        <f>VLOOKUP(D121,Countries!$D$5:$E$254,2,FALSE)</f>
        <v>Asia</v>
      </c>
      <c r="D121" s="80" t="str">
        <f>Infections!A100</f>
        <v>Lebanon</v>
      </c>
      <c r="E121" s="80" t="e">
        <f t="shared" ca="1" si="101"/>
        <v>#N/A</v>
      </c>
      <c r="F121" s="81" t="e">
        <f t="shared" ca="1" si="102"/>
        <v>#N/A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>
        <f t="shared" si="170"/>
        <v>24.4</v>
      </c>
      <c r="DY121" s="80">
        <f t="shared" si="170"/>
        <v>35</v>
      </c>
      <c r="DZ121" s="80">
        <f t="shared" si="170"/>
        <v>33.200000000000003</v>
      </c>
      <c r="EA121" s="80" t="e">
        <f t="shared" si="170"/>
        <v>#N/A</v>
      </c>
      <c r="EB121" s="80" t="e">
        <f t="shared" si="170"/>
        <v>#N/A</v>
      </c>
      <c r="EC121" s="80" t="e">
        <f t="shared" si="170"/>
        <v>#N/A</v>
      </c>
      <c r="ED121">
        <v>1</v>
      </c>
      <c r="EF121" s="10">
        <f t="shared" ca="1" si="171"/>
        <v>10.6</v>
      </c>
      <c r="EG121" s="10">
        <f t="shared" ca="1" si="171"/>
        <v>13.6</v>
      </c>
      <c r="EH121" s="10">
        <f t="shared" ca="1" si="171"/>
        <v>14</v>
      </c>
      <c r="EI121" s="10">
        <f t="shared" ca="1" si="171"/>
        <v>24.4</v>
      </c>
      <c r="EJ121" s="10">
        <f t="shared" ca="1" si="171"/>
        <v>35</v>
      </c>
      <c r="EK121" s="10">
        <f t="shared" ca="1" si="171"/>
        <v>33.200000000000003</v>
      </c>
      <c r="EL121" s="10" t="e">
        <f t="shared" ca="1" si="171"/>
        <v>#N/A</v>
      </c>
      <c r="EM121" s="10" t="e">
        <f t="shared" ca="1" si="105"/>
        <v>#N/A</v>
      </c>
      <c r="EO121" s="10">
        <f t="array" ref="EO121">MAX(IF(ISNA(J121:EC121),"",J121:EC121))</f>
        <v>36.200000000000003</v>
      </c>
      <c r="EP121" s="52" t="e">
        <f t="shared" ca="1" si="106"/>
        <v>#N/A</v>
      </c>
    </row>
    <row r="122" spans="1:146" ht="30" hidden="1" customHeight="1" x14ac:dyDescent="0.25">
      <c r="A122" s="81">
        <f>VLOOKUP(D122,Countries!$D$5:$F$254,3,FALSE)</f>
        <v>23780000</v>
      </c>
      <c r="B122" s="86" t="e">
        <f t="shared" ca="1" si="100"/>
        <v>#N/A</v>
      </c>
      <c r="C122" s="80" t="str">
        <f>VLOOKUP(D122,Countries!$D$5:$E$254,2,FALSE)</f>
        <v>Asia</v>
      </c>
      <c r="D122" s="80" t="str">
        <f>Infections!A167</f>
        <v>Taiwan*</v>
      </c>
      <c r="E122" s="80" t="e">
        <f t="shared" ca="1" si="101"/>
        <v>#N/A</v>
      </c>
      <c r="F122" s="81" t="e">
        <f t="shared" ca="1" si="102"/>
        <v>#N/A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>
        <f t="shared" si="170"/>
        <v>0</v>
      </c>
      <c r="DY122" s="80">
        <f t="shared" si="170"/>
        <v>0.2</v>
      </c>
      <c r="DZ122" s="80">
        <f t="shared" si="170"/>
        <v>0.2</v>
      </c>
      <c r="EA122" s="80" t="e">
        <f t="shared" si="170"/>
        <v>#N/A</v>
      </c>
      <c r="EB122" s="80" t="e">
        <f t="shared" si="170"/>
        <v>#N/A</v>
      </c>
      <c r="EC122" s="80" t="e">
        <f t="shared" si="170"/>
        <v>#N/A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.2</v>
      </c>
      <c r="EK122" s="10">
        <f t="shared" ca="1" si="171"/>
        <v>0.2</v>
      </c>
      <c r="EL122" s="10" t="e">
        <f t="shared" ca="1" si="171"/>
        <v>#N/A</v>
      </c>
      <c r="EM122" s="10" t="e">
        <f t="shared" ca="1" si="105"/>
        <v>#N/A</v>
      </c>
      <c r="EO122" s="10">
        <f t="array" ref="EO122">MAX(IF(ISNA(J122:EC122),"",J122:EC122))</f>
        <v>21.4</v>
      </c>
      <c r="EP122" s="52" t="e">
        <f t="shared" ca="1" si="106"/>
        <v>#N/A</v>
      </c>
    </row>
    <row r="123" spans="1:146" ht="30" hidden="1" customHeight="1" x14ac:dyDescent="0.25">
      <c r="A123" s="81">
        <f>VLOOKUP(D123,Countries!$D$5:$F$254,3,FALSE)</f>
        <v>313900000</v>
      </c>
      <c r="B123" s="86" t="e">
        <f t="shared" ca="1" si="100"/>
        <v>#N/A</v>
      </c>
      <c r="C123" s="80" t="str">
        <f>VLOOKUP(D123,Countries!$D$5:$E$254,2,FALSE)</f>
        <v>NorthAmerica</v>
      </c>
      <c r="D123" s="80" t="str">
        <f>Infections!A180</f>
        <v>US</v>
      </c>
      <c r="E123" s="80" t="e">
        <f t="shared" ca="1" si="101"/>
        <v>#N/A</v>
      </c>
      <c r="F123" s="81" t="e">
        <f t="shared" ca="1" si="102"/>
        <v>#N/A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30.2</v>
      </c>
      <c r="AZ123" s="80">
        <f t="shared" si="163"/>
        <v>38.6</v>
      </c>
      <c r="BA123" s="80">
        <f t="shared" si="163"/>
        <v>61</v>
      </c>
      <c r="BB123" s="80">
        <f t="shared" si="163"/>
        <v>80.2</v>
      </c>
      <c r="BC123" s="80">
        <f t="shared" si="163"/>
        <v>87.8</v>
      </c>
      <c r="BD123" s="80">
        <f t="shared" si="163"/>
        <v>148.6</v>
      </c>
      <c r="BE123" s="80">
        <f t="shared" si="163"/>
        <v>203.6</v>
      </c>
      <c r="BF123" s="80">
        <f t="shared" si="163"/>
        <v>252.8</v>
      </c>
      <c r="BG123" s="80">
        <f t="shared" si="163"/>
        <v>332.4</v>
      </c>
      <c r="BH123" s="80">
        <f t="shared" si="164"/>
        <v>428.2</v>
      </c>
      <c r="BI123" s="80">
        <f t="shared" si="164"/>
        <v>514.79999999999995</v>
      </c>
      <c r="BJ123" s="80">
        <f t="shared" si="164"/>
        <v>675.2</v>
      </c>
      <c r="BK123" s="80">
        <f t="shared" si="164"/>
        <v>954</v>
      </c>
      <c r="BL123" s="80">
        <f t="shared" si="164"/>
        <v>1120</v>
      </c>
      <c r="BM123" s="80">
        <f t="shared" si="164"/>
        <v>2203.8000000000002</v>
      </c>
      <c r="BN123" s="80">
        <f t="shared" si="164"/>
        <v>3147.6</v>
      </c>
      <c r="BO123" s="80">
        <f t="shared" si="164"/>
        <v>4187.8</v>
      </c>
      <c r="BP123" s="80">
        <f t="shared" si="164"/>
        <v>5368.6</v>
      </c>
      <c r="BQ123" s="80">
        <f t="shared" si="164"/>
        <v>7216.2</v>
      </c>
      <c r="BR123" s="80">
        <f t="shared" si="165"/>
        <v>8035.4</v>
      </c>
      <c r="BS123" s="80">
        <f t="shared" si="165"/>
        <v>9314</v>
      </c>
      <c r="BT123" s="80">
        <f t="shared" si="165"/>
        <v>11647.2</v>
      </c>
      <c r="BU123" s="80">
        <f t="shared" si="165"/>
        <v>13736.4</v>
      </c>
      <c r="BV123" s="80">
        <f t="shared" si="165"/>
        <v>15584.8</v>
      </c>
      <c r="BW123" s="80">
        <f t="shared" si="165"/>
        <v>17397</v>
      </c>
      <c r="BX123" s="80">
        <f t="shared" si="165"/>
        <v>19260.599999999999</v>
      </c>
      <c r="BY123" s="80">
        <f t="shared" si="165"/>
        <v>20867.2</v>
      </c>
      <c r="BZ123" s="80">
        <f t="shared" si="165"/>
        <v>22328</v>
      </c>
      <c r="CA123" s="80">
        <f t="shared" si="165"/>
        <v>24444.400000000001</v>
      </c>
      <c r="CB123" s="80">
        <f t="shared" si="166"/>
        <v>26977.599999999999</v>
      </c>
      <c r="CC123" s="80">
        <f t="shared" si="166"/>
        <v>29376</v>
      </c>
      <c r="CD123" s="80">
        <f t="shared" si="166"/>
        <v>29726</v>
      </c>
      <c r="CE123" s="80">
        <f t="shared" si="166"/>
        <v>30543</v>
      </c>
      <c r="CF123" s="80">
        <f t="shared" si="166"/>
        <v>30622.6</v>
      </c>
      <c r="CG123" s="80">
        <f t="shared" si="166"/>
        <v>30571.200000000001</v>
      </c>
      <c r="CH123" s="80">
        <f t="shared" si="166"/>
        <v>30860</v>
      </c>
      <c r="CI123" s="80">
        <f t="shared" si="166"/>
        <v>32008.799999999999</v>
      </c>
      <c r="CJ123" s="80">
        <f t="shared" si="166"/>
        <v>32091.8</v>
      </c>
      <c r="CK123" s="80">
        <f t="shared" si="166"/>
        <v>31638.400000000001</v>
      </c>
      <c r="CL123" s="80">
        <f t="shared" si="167"/>
        <v>30394</v>
      </c>
      <c r="CM123" s="80">
        <f t="shared" si="167"/>
        <v>28868.6</v>
      </c>
      <c r="CN123" s="80">
        <f t="shared" si="167"/>
        <v>27965.599999999999</v>
      </c>
      <c r="CO123" s="80">
        <f t="shared" si="167"/>
        <v>28241</v>
      </c>
      <c r="CP123" s="80">
        <f t="shared" si="167"/>
        <v>28949.8</v>
      </c>
      <c r="CQ123" s="80">
        <f t="shared" si="167"/>
        <v>30393.200000000001</v>
      </c>
      <c r="CR123" s="80">
        <f t="shared" si="167"/>
        <v>30227.8</v>
      </c>
      <c r="CS123" s="80">
        <f t="shared" si="167"/>
        <v>29606.799999999999</v>
      </c>
      <c r="CT123" s="80">
        <f t="shared" si="167"/>
        <v>28776.799999999999</v>
      </c>
      <c r="CU123" s="80">
        <f t="shared" si="167"/>
        <v>28057.8</v>
      </c>
      <c r="CV123" s="80">
        <f t="shared" si="168"/>
        <v>27316</v>
      </c>
      <c r="CW123" s="80">
        <f t="shared" si="168"/>
        <v>29309.8</v>
      </c>
      <c r="CX123" s="80">
        <f t="shared" si="168"/>
        <v>30689.200000000001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>
        <f t="shared" si="170"/>
        <v>21805.8</v>
      </c>
      <c r="DX123" s="80">
        <f t="shared" si="170"/>
        <v>21865.4</v>
      </c>
      <c r="DY123" s="80">
        <f t="shared" si="170"/>
        <v>22836</v>
      </c>
      <c r="DZ123" s="80">
        <f t="shared" si="170"/>
        <v>22860.799999999999</v>
      </c>
      <c r="EA123" s="80" t="e">
        <f t="shared" si="170"/>
        <v>#N/A</v>
      </c>
      <c r="EB123" s="80" t="e">
        <f t="shared" si="170"/>
        <v>#N/A</v>
      </c>
      <c r="EC123" s="80" t="e">
        <f t="shared" si="170"/>
        <v>#N/A</v>
      </c>
      <c r="ED123">
        <v>1</v>
      </c>
      <c r="EF123" s="10">
        <f t="shared" ca="1" si="171"/>
        <v>23580.400000000001</v>
      </c>
      <c r="EG123" s="10">
        <f t="shared" ca="1" si="171"/>
        <v>22158.799999999999</v>
      </c>
      <c r="EH123" s="10">
        <f t="shared" ca="1" si="171"/>
        <v>21805.8</v>
      </c>
      <c r="EI123" s="10">
        <f t="shared" ca="1" si="171"/>
        <v>21865.4</v>
      </c>
      <c r="EJ123" s="10">
        <f t="shared" ca="1" si="171"/>
        <v>22836</v>
      </c>
      <c r="EK123" s="10">
        <f t="shared" ca="1" si="171"/>
        <v>22860.799999999999</v>
      </c>
      <c r="EL123" s="10" t="e">
        <f t="shared" ca="1" si="171"/>
        <v>#N/A</v>
      </c>
      <c r="EM123" s="10" t="e">
        <f t="shared" ca="1" si="105"/>
        <v>#N/A</v>
      </c>
      <c r="EO123" s="10">
        <f t="array" ref="EO123">MAX(IF(ISNA(J123:EC123),"",J123:EC123))</f>
        <v>32091.8</v>
      </c>
      <c r="EP123" s="52" t="e">
        <f t="shared" ca="1" si="106"/>
        <v>#N/A</v>
      </c>
    </row>
    <row r="124" spans="1:146" ht="30" customHeight="1" x14ac:dyDescent="0.25">
      <c r="A124" s="81">
        <f>VLOOKUP(D124,Countries!$D$5:$F$254,3,FALSE)</f>
        <v>47400000</v>
      </c>
      <c r="B124" s="86" t="e">
        <f t="shared" ca="1" si="100"/>
        <v>#N/A</v>
      </c>
      <c r="C124" s="80" t="str">
        <f>VLOOKUP(D124,Countries!$D$5:$E$254,2,FALSE)</f>
        <v>SouthAmerica</v>
      </c>
      <c r="D124" s="80" t="str">
        <f>Infections!A41</f>
        <v>Colombia</v>
      </c>
      <c r="E124" s="80" t="e">
        <f t="shared" ca="1" si="101"/>
        <v>#N/A</v>
      </c>
      <c r="F124" s="81" t="e">
        <f t="shared" ca="1" si="102"/>
        <v>#N/A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</v>
      </c>
      <c r="Q124" s="80">
        <f t="shared" si="172"/>
        <v>0</v>
      </c>
      <c r="R124" s="80">
        <f t="shared" si="172"/>
        <v>0</v>
      </c>
      <c r="S124" s="80">
        <f t="shared" si="172"/>
        <v>0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173"/>
        <v>0</v>
      </c>
      <c r="V124" s="80">
        <f t="shared" si="173"/>
        <v>0</v>
      </c>
      <c r="W124" s="80">
        <f t="shared" si="173"/>
        <v>0</v>
      </c>
      <c r="X124" s="80">
        <f t="shared" si="173"/>
        <v>0</v>
      </c>
      <c r="Y124" s="80">
        <f t="shared" si="173"/>
        <v>0</v>
      </c>
      <c r="Z124" s="80">
        <f t="shared" si="173"/>
        <v>0</v>
      </c>
      <c r="AA124" s="80">
        <f t="shared" si="173"/>
        <v>0</v>
      </c>
      <c r="AB124" s="80">
        <f t="shared" si="173"/>
        <v>0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2</v>
      </c>
      <c r="BA124" s="80">
        <f t="shared" si="176"/>
        <v>0.2</v>
      </c>
      <c r="BB124" s="80">
        <f t="shared" si="176"/>
        <v>0.2</v>
      </c>
      <c r="BC124" s="80">
        <f t="shared" si="176"/>
        <v>0.2</v>
      </c>
      <c r="BD124" s="80">
        <f t="shared" si="176"/>
        <v>0.6</v>
      </c>
      <c r="BE124" s="80">
        <f t="shared" si="176"/>
        <v>1.6</v>
      </c>
      <c r="BF124" s="80">
        <f t="shared" si="176"/>
        <v>1.6</v>
      </c>
      <c r="BG124" s="80">
        <f t="shared" si="176"/>
        <v>2.4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4.2</v>
      </c>
      <c r="BI124" s="80">
        <f t="shared" si="177"/>
        <v>6.2</v>
      </c>
      <c r="BJ124" s="80">
        <f t="shared" si="177"/>
        <v>9</v>
      </c>
      <c r="BK124" s="80">
        <f t="shared" si="177"/>
        <v>11.2</v>
      </c>
      <c r="BL124" s="80">
        <f t="shared" si="177"/>
        <v>16</v>
      </c>
      <c r="BM124" s="80">
        <f t="shared" si="177"/>
        <v>16</v>
      </c>
      <c r="BN124" s="80">
        <f t="shared" si="177"/>
        <v>18.8</v>
      </c>
      <c r="BO124" s="80">
        <f t="shared" si="177"/>
        <v>28.4</v>
      </c>
      <c r="BP124" s="80">
        <f t="shared" si="177"/>
        <v>33.200000000000003</v>
      </c>
      <c r="BQ124" s="80">
        <f t="shared" si="177"/>
        <v>36.799999999999997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55.2</v>
      </c>
      <c r="BS124" s="80">
        <f t="shared" si="178"/>
        <v>68.400000000000006</v>
      </c>
      <c r="BT124" s="80">
        <f t="shared" si="178"/>
        <v>59</v>
      </c>
      <c r="BU124" s="80">
        <f t="shared" si="178"/>
        <v>61.6</v>
      </c>
      <c r="BV124" s="80">
        <f t="shared" si="178"/>
        <v>66.2</v>
      </c>
      <c r="BW124" s="80">
        <f t="shared" si="178"/>
        <v>64.8</v>
      </c>
      <c r="BX124" s="80">
        <f t="shared" si="178"/>
        <v>65.599999999999994</v>
      </c>
      <c r="BY124" s="80">
        <f t="shared" si="178"/>
        <v>83</v>
      </c>
      <c r="BZ124" s="80">
        <f t="shared" si="178"/>
        <v>105.2</v>
      </c>
      <c r="CA124" s="80">
        <f t="shared" si="178"/>
        <v>110.6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113</v>
      </c>
      <c r="CC124" s="80">
        <f t="shared" si="179"/>
        <v>121.6</v>
      </c>
      <c r="CD124" s="80">
        <f t="shared" si="179"/>
        <v>115.8</v>
      </c>
      <c r="CE124" s="80">
        <f t="shared" si="179"/>
        <v>102.8</v>
      </c>
      <c r="CF124" s="80">
        <f t="shared" si="179"/>
        <v>123.8</v>
      </c>
      <c r="CG124" s="80">
        <f t="shared" si="179"/>
        <v>157.4</v>
      </c>
      <c r="CH124" s="80">
        <f t="shared" si="179"/>
        <v>163.4</v>
      </c>
      <c r="CI124" s="80">
        <f t="shared" si="179"/>
        <v>197.6</v>
      </c>
      <c r="CJ124" s="80">
        <f t="shared" si="179"/>
        <v>226</v>
      </c>
      <c r="CK124" s="80">
        <f t="shared" si="179"/>
        <v>199.2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59.6</v>
      </c>
      <c r="CM124" s="80">
        <f t="shared" si="180"/>
        <v>151.19999999999999</v>
      </c>
      <c r="CN124" s="80">
        <f t="shared" si="180"/>
        <v>126.4</v>
      </c>
      <c r="CO124" s="80">
        <f t="shared" si="180"/>
        <v>104.8</v>
      </c>
      <c r="CP124" s="80">
        <f t="shared" si="180"/>
        <v>132.6</v>
      </c>
      <c r="CQ124" s="80">
        <f t="shared" si="180"/>
        <v>117.4</v>
      </c>
      <c r="CR124" s="80">
        <f t="shared" si="180"/>
        <v>162.6</v>
      </c>
      <c r="CS124" s="80">
        <f t="shared" si="180"/>
        <v>174.4</v>
      </c>
      <c r="CT124" s="80">
        <f t="shared" si="180"/>
        <v>183.2</v>
      </c>
      <c r="CU124" s="80">
        <f t="shared" si="180"/>
        <v>183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24.4</v>
      </c>
      <c r="CW124" s="80">
        <f t="shared" si="181"/>
        <v>217.8</v>
      </c>
      <c r="CX124" s="80">
        <f t="shared" si="181"/>
        <v>233</v>
      </c>
      <c r="CY124" s="80">
        <f t="shared" si="181"/>
        <v>246</v>
      </c>
      <c r="CZ124" s="80">
        <f t="shared" si="181"/>
        <v>248.2</v>
      </c>
      <c r="DA124" s="80">
        <f t="shared" si="181"/>
        <v>277.60000000000002</v>
      </c>
      <c r="DB124" s="80">
        <f t="shared" si="181"/>
        <v>265.2</v>
      </c>
      <c r="DC124" s="80">
        <f t="shared" si="181"/>
        <v>273</v>
      </c>
      <c r="DD124" s="80">
        <f t="shared" si="181"/>
        <v>325.39999999999998</v>
      </c>
      <c r="DE124" s="80">
        <f t="shared" si="181"/>
        <v>337.6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43.8</v>
      </c>
      <c r="DG124" s="80">
        <f t="shared" si="182"/>
        <v>353.2</v>
      </c>
      <c r="DH124" s="80">
        <f t="shared" si="182"/>
        <v>421.2</v>
      </c>
      <c r="DI124" s="80">
        <f t="shared" si="182"/>
        <v>390.6</v>
      </c>
      <c r="DJ124" s="80">
        <f t="shared" si="182"/>
        <v>434.2</v>
      </c>
      <c r="DK124" s="80">
        <f t="shared" si="182"/>
        <v>476.6</v>
      </c>
      <c r="DL124" s="80">
        <f t="shared" si="182"/>
        <v>504.4</v>
      </c>
      <c r="DM124" s="80">
        <f t="shared" si="182"/>
        <v>490</v>
      </c>
      <c r="DN124" s="80">
        <f t="shared" si="182"/>
        <v>530.79999999999995</v>
      </c>
      <c r="DO124" s="80">
        <f t="shared" si="182"/>
        <v>563.20000000000005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575.79999999999995</v>
      </c>
      <c r="DQ124" s="80">
        <f t="shared" si="183"/>
        <v>623</v>
      </c>
      <c r="DR124" s="80">
        <f t="shared" si="183"/>
        <v>630.6</v>
      </c>
      <c r="DS124" s="80">
        <f t="shared" si="183"/>
        <v>665.2</v>
      </c>
      <c r="DT124" s="80">
        <f t="shared" si="183"/>
        <v>660.4</v>
      </c>
      <c r="DU124" s="80">
        <f t="shared" si="183"/>
        <v>673</v>
      </c>
      <c r="DV124" s="80">
        <f t="shared" si="183"/>
        <v>665</v>
      </c>
      <c r="DW124" s="80">
        <f t="shared" si="183"/>
        <v>694.2</v>
      </c>
      <c r="DX124" s="80">
        <f t="shared" si="183"/>
        <v>678.2</v>
      </c>
      <c r="DY124" s="80">
        <f t="shared" si="183"/>
        <v>711.4</v>
      </c>
      <c r="DZ124" s="80">
        <f t="shared" si="183"/>
        <v>776.4</v>
      </c>
      <c r="EA124" s="80" t="e">
        <f t="shared" si="183"/>
        <v>#N/A</v>
      </c>
      <c r="EB124" s="80" t="e">
        <f t="shared" si="183"/>
        <v>#N/A</v>
      </c>
      <c r="EC124" s="80" t="e">
        <f t="shared" si="183"/>
        <v>#N/A</v>
      </c>
      <c r="ED124">
        <v>1</v>
      </c>
      <c r="EF124" s="10">
        <f t="shared" ref="EF124:EL133" ca="1" si="184">HLOOKUP(TODAY()-EF$3,$B$3:$EC$252,ROW()-2)</f>
        <v>673</v>
      </c>
      <c r="EG124" s="10">
        <f t="shared" ca="1" si="184"/>
        <v>665</v>
      </c>
      <c r="EH124" s="10">
        <f t="shared" ca="1" si="184"/>
        <v>694.2</v>
      </c>
      <c r="EI124" s="10">
        <f t="shared" ca="1" si="184"/>
        <v>678.2</v>
      </c>
      <c r="EJ124" s="10">
        <f t="shared" ca="1" si="184"/>
        <v>711.4</v>
      </c>
      <c r="EK124" s="10">
        <f t="shared" ca="1" si="184"/>
        <v>776.4</v>
      </c>
      <c r="EL124" s="10" t="e">
        <f t="shared" ca="1" si="184"/>
        <v>#N/A</v>
      </c>
      <c r="EM124" s="10" t="e">
        <f t="shared" ca="1" si="105"/>
        <v>#N/A</v>
      </c>
      <c r="EO124" s="10">
        <f t="array" ref="EO124">MAX(IF(ISNA(J124:EC124),"",J124:EC124))</f>
        <v>776.4</v>
      </c>
      <c r="EP124" s="52" t="e">
        <f t="shared" ca="1" si="106"/>
        <v>#N/A</v>
      </c>
    </row>
    <row r="125" spans="1:146" ht="30" hidden="1" customHeight="1" x14ac:dyDescent="0.25">
      <c r="A125" s="81">
        <f>VLOOKUP(D125,Countries!$D$5:$F$254,3,FALSE)</f>
        <v>587600000</v>
      </c>
      <c r="B125" s="86" t="e">
        <f t="shared" ca="1" si="100"/>
        <v>#N/A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 t="e">
        <f t="shared" ca="1" si="101"/>
        <v>#N/A</v>
      </c>
      <c r="F125" s="81" t="e">
        <f t="shared" ca="1" si="102"/>
        <v>#N/A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>
        <f t="shared" si="183"/>
        <v>26008.6</v>
      </c>
      <c r="DY125" s="80">
        <f t="shared" si="183"/>
        <v>27252</v>
      </c>
      <c r="DZ125" s="80">
        <f t="shared" si="183"/>
        <v>27523</v>
      </c>
      <c r="EA125" s="80" t="e">
        <f t="shared" si="183"/>
        <v>#N/A</v>
      </c>
      <c r="EB125" s="80" t="e">
        <f t="shared" si="183"/>
        <v>#N/A</v>
      </c>
      <c r="EC125" s="80" t="e">
        <f t="shared" si="183"/>
        <v>#N/A</v>
      </c>
      <c r="ED125">
        <v>1</v>
      </c>
      <c r="EF125" s="10">
        <f t="shared" ca="1" si="184"/>
        <v>27490.799999999999</v>
      </c>
      <c r="EG125" s="10">
        <f t="shared" ca="1" si="184"/>
        <v>26163.200000000001</v>
      </c>
      <c r="EH125" s="10">
        <f t="shared" ca="1" si="184"/>
        <v>25725.200000000001</v>
      </c>
      <c r="EI125" s="10">
        <f t="shared" ca="1" si="184"/>
        <v>26008.6</v>
      </c>
      <c r="EJ125" s="10">
        <f t="shared" ca="1" si="184"/>
        <v>27252</v>
      </c>
      <c r="EK125" s="10">
        <f t="shared" ca="1" si="184"/>
        <v>27523</v>
      </c>
      <c r="EL125" s="10" t="e">
        <f t="shared" ca="1" si="184"/>
        <v>#N/A</v>
      </c>
      <c r="EM125" s="10" t="e">
        <f t="shared" ca="1" si="105"/>
        <v>#N/A</v>
      </c>
      <c r="EO125" s="10">
        <f t="array" ref="EO125">MAX(IF(ISNA(J125:EC125),"",J125:EC125))</f>
        <v>33984</v>
      </c>
      <c r="EP125" s="52" t="e">
        <f t="shared" ca="1" si="106"/>
        <v>#N/A</v>
      </c>
    </row>
    <row r="126" spans="1:146" ht="30" hidden="1" customHeight="1" x14ac:dyDescent="0.25">
      <c r="A126" s="81">
        <f>VLOOKUP(D126,Countries!$D$5:$F$254,3,FALSE)</f>
        <v>6300000</v>
      </c>
      <c r="B126" s="86" t="e">
        <f t="shared" ca="1" si="100"/>
        <v>#N/A</v>
      </c>
      <c r="C126" s="80" t="str">
        <f>VLOOKUP(D126,Countries!$D$5:$E$254,2,FALSE)</f>
        <v>Asia</v>
      </c>
      <c r="D126" s="80" t="str">
        <f>Infections!A91</f>
        <v>Jordan</v>
      </c>
      <c r="E126" s="80" t="e">
        <f t="shared" ca="1" si="101"/>
        <v>#N/A</v>
      </c>
      <c r="F126" s="81" t="e">
        <f t="shared" ca="1" si="102"/>
        <v>#N/A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>
        <f t="shared" si="183"/>
        <v>15.4</v>
      </c>
      <c r="DY126" s="80">
        <f t="shared" si="183"/>
        <v>17.399999999999999</v>
      </c>
      <c r="DZ126" s="80">
        <f t="shared" si="183"/>
        <v>15</v>
      </c>
      <c r="EA126" s="80" t="e">
        <f t="shared" si="183"/>
        <v>#N/A</v>
      </c>
      <c r="EB126" s="80" t="e">
        <f t="shared" si="183"/>
        <v>#N/A</v>
      </c>
      <c r="EC126" s="80" t="e">
        <f t="shared" si="183"/>
        <v>#N/A</v>
      </c>
      <c r="ED126">
        <v>1</v>
      </c>
      <c r="EF126" s="10">
        <f t="shared" ca="1" si="184"/>
        <v>9.4</v>
      </c>
      <c r="EG126" s="10">
        <f t="shared" ca="1" si="184"/>
        <v>12.6</v>
      </c>
      <c r="EH126" s="10">
        <f t="shared" ca="1" si="184"/>
        <v>15.2</v>
      </c>
      <c r="EI126" s="10">
        <f t="shared" ca="1" si="184"/>
        <v>15.4</v>
      </c>
      <c r="EJ126" s="10">
        <f t="shared" ca="1" si="184"/>
        <v>17.399999999999999</v>
      </c>
      <c r="EK126" s="10">
        <f t="shared" ca="1" si="184"/>
        <v>15</v>
      </c>
      <c r="EL126" s="10" t="e">
        <f t="shared" ca="1" si="184"/>
        <v>#N/A</v>
      </c>
      <c r="EM126" s="10" t="e">
        <f t="shared" ca="1" si="105"/>
        <v>#N/A</v>
      </c>
      <c r="EO126" s="10">
        <f t="array" ref="EO126">MAX(IF(ISNA(J126:EC126),"",J126:EC126))</f>
        <v>25.4</v>
      </c>
      <c r="EP126" s="52" t="e">
        <f t="shared" ca="1" si="106"/>
        <v>#N/A</v>
      </c>
    </row>
    <row r="127" spans="1:146" ht="30" customHeight="1" x14ac:dyDescent="0.25">
      <c r="A127" s="81">
        <f>VLOOKUP(D127,Countries!$D$5:$F$254,3,FALSE)</f>
        <v>30100000</v>
      </c>
      <c r="B127" s="86" t="e">
        <f t="shared" ca="1" si="100"/>
        <v>#N/A</v>
      </c>
      <c r="C127" s="80" t="str">
        <f>VLOOKUP(D127,Countries!$D$5:$E$254,2,FALSE)</f>
        <v>SouthAmerica</v>
      </c>
      <c r="D127" s="80" t="str">
        <f>Infections!A136</f>
        <v>Peru</v>
      </c>
      <c r="E127" s="80" t="e">
        <f t="shared" ca="1" si="101"/>
        <v>#N/A</v>
      </c>
      <c r="F127" s="81" t="e">
        <f t="shared" ca="1" si="102"/>
        <v>#N/A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</v>
      </c>
      <c r="AX127" s="80">
        <f t="shared" si="176"/>
        <v>0</v>
      </c>
      <c r="AY127" s="80">
        <f t="shared" si="176"/>
        <v>0</v>
      </c>
      <c r="AZ127" s="80">
        <f t="shared" si="176"/>
        <v>0.2</v>
      </c>
      <c r="BA127" s="80">
        <f t="shared" si="176"/>
        <v>0.2</v>
      </c>
      <c r="BB127" s="80">
        <f t="shared" si="176"/>
        <v>1.2</v>
      </c>
      <c r="BC127" s="80">
        <f t="shared" si="176"/>
        <v>1.4</v>
      </c>
      <c r="BD127" s="80">
        <f t="shared" si="176"/>
        <v>2.2000000000000002</v>
      </c>
      <c r="BE127" s="80">
        <f t="shared" si="176"/>
        <v>2</v>
      </c>
      <c r="BF127" s="80">
        <f t="shared" si="176"/>
        <v>2.8</v>
      </c>
      <c r="BG127" s="80">
        <f t="shared" si="176"/>
        <v>4.4000000000000004</v>
      </c>
      <c r="BH127" s="80">
        <f t="shared" si="177"/>
        <v>6.2</v>
      </c>
      <c r="BI127" s="80">
        <f t="shared" si="177"/>
        <v>6.4</v>
      </c>
      <c r="BJ127" s="80">
        <f t="shared" si="177"/>
        <v>15</v>
      </c>
      <c r="BK127" s="80">
        <f t="shared" si="177"/>
        <v>20.399999999999999</v>
      </c>
      <c r="BL127" s="80">
        <f t="shared" si="177"/>
        <v>23.4</v>
      </c>
      <c r="BM127" s="80">
        <f t="shared" si="177"/>
        <v>39.200000000000003</v>
      </c>
      <c r="BN127" s="80">
        <f t="shared" si="177"/>
        <v>38.200000000000003</v>
      </c>
      <c r="BO127" s="80">
        <f t="shared" si="177"/>
        <v>46.4</v>
      </c>
      <c r="BP127" s="80">
        <f t="shared" si="177"/>
        <v>49.2</v>
      </c>
      <c r="BQ127" s="80">
        <f t="shared" si="177"/>
        <v>50</v>
      </c>
      <c r="BR127" s="80">
        <f t="shared" si="178"/>
        <v>36.4</v>
      </c>
      <c r="BS127" s="80">
        <f t="shared" si="178"/>
        <v>49.2</v>
      </c>
      <c r="BT127" s="80">
        <f t="shared" si="178"/>
        <v>52.4</v>
      </c>
      <c r="BU127" s="80">
        <f t="shared" si="178"/>
        <v>54.4</v>
      </c>
      <c r="BV127" s="80">
        <f t="shared" si="178"/>
        <v>55.2</v>
      </c>
      <c r="BW127" s="80">
        <f t="shared" si="178"/>
        <v>87.2</v>
      </c>
      <c r="BX127" s="80">
        <f t="shared" si="178"/>
        <v>94</v>
      </c>
      <c r="BY127" s="80">
        <f t="shared" si="178"/>
        <v>97</v>
      </c>
      <c r="BZ127" s="80">
        <f t="shared" si="178"/>
        <v>137.6</v>
      </c>
      <c r="CA127" s="80">
        <f t="shared" si="178"/>
        <v>148.6</v>
      </c>
      <c r="CB127" s="80">
        <f t="shared" si="179"/>
        <v>148.6</v>
      </c>
      <c r="CC127" s="80">
        <f t="shared" si="179"/>
        <v>159.19999999999999</v>
      </c>
      <c r="CD127" s="80">
        <f t="shared" si="179"/>
        <v>243.2</v>
      </c>
      <c r="CE127" s="80">
        <f t="shared" si="179"/>
        <v>247.6</v>
      </c>
      <c r="CF127" s="80">
        <f t="shared" si="179"/>
        <v>308</v>
      </c>
      <c r="CG127" s="80">
        <f t="shared" si="179"/>
        <v>549.4</v>
      </c>
      <c r="CH127" s="80">
        <f t="shared" si="179"/>
        <v>702</v>
      </c>
      <c r="CI127" s="80">
        <f t="shared" si="179"/>
        <v>723.2</v>
      </c>
      <c r="CJ127" s="80">
        <f t="shared" si="179"/>
        <v>857.4</v>
      </c>
      <c r="CK127" s="80">
        <f t="shared" si="179"/>
        <v>913</v>
      </c>
      <c r="CL127" s="80">
        <f t="shared" si="180"/>
        <v>1088.4000000000001</v>
      </c>
      <c r="CM127" s="80">
        <f t="shared" si="180"/>
        <v>1009.4</v>
      </c>
      <c r="CN127" s="80">
        <f t="shared" si="180"/>
        <v>1115.5999999999999</v>
      </c>
      <c r="CO127" s="80">
        <f t="shared" si="180"/>
        <v>1128.5999999999999</v>
      </c>
      <c r="CP127" s="80">
        <f t="shared" si="180"/>
        <v>1194</v>
      </c>
      <c r="CQ127" s="80">
        <f t="shared" si="180"/>
        <v>927.2</v>
      </c>
      <c r="CR127" s="80">
        <f t="shared" si="180"/>
        <v>1065</v>
      </c>
      <c r="CS127" s="80">
        <f t="shared" si="180"/>
        <v>970</v>
      </c>
      <c r="CT127" s="80">
        <f t="shared" si="180"/>
        <v>1069.2</v>
      </c>
      <c r="CU127" s="80">
        <f t="shared" si="180"/>
        <v>1152.2</v>
      </c>
      <c r="CV127" s="80">
        <f t="shared" si="181"/>
        <v>1298.8</v>
      </c>
      <c r="CW127" s="80">
        <f t="shared" si="181"/>
        <v>1204</v>
      </c>
      <c r="CX127" s="80">
        <f t="shared" si="181"/>
        <v>1801.2</v>
      </c>
      <c r="CY127" s="80">
        <f t="shared" si="181"/>
        <v>1936</v>
      </c>
      <c r="CZ127" s="80">
        <f t="shared" si="181"/>
        <v>1889.8</v>
      </c>
      <c r="DA127" s="80">
        <f t="shared" si="181"/>
        <v>2055.1999999999998</v>
      </c>
      <c r="DB127" s="80">
        <f t="shared" si="181"/>
        <v>2456.6</v>
      </c>
      <c r="DC127" s="80">
        <f t="shared" si="181"/>
        <v>2329</v>
      </c>
      <c r="DD127" s="80">
        <f t="shared" si="181"/>
        <v>2588.4</v>
      </c>
      <c r="DE127" s="80">
        <f t="shared" si="181"/>
        <v>2767</v>
      </c>
      <c r="DF127" s="80">
        <f t="shared" si="182"/>
        <v>2947.6</v>
      </c>
      <c r="DG127" s="80">
        <f t="shared" si="182"/>
        <v>2688.2</v>
      </c>
      <c r="DH127" s="80">
        <f t="shared" si="182"/>
        <v>2842.6</v>
      </c>
      <c r="DI127" s="80">
        <f t="shared" si="182"/>
        <v>2871.6</v>
      </c>
      <c r="DJ127" s="80">
        <f t="shared" si="182"/>
        <v>3198.4</v>
      </c>
      <c r="DK127" s="80">
        <f t="shared" si="182"/>
        <v>3183.8</v>
      </c>
      <c r="DL127" s="80">
        <f t="shared" si="182"/>
        <v>3528.6</v>
      </c>
      <c r="DM127" s="80">
        <f t="shared" si="182"/>
        <v>3223.6</v>
      </c>
      <c r="DN127" s="80">
        <f t="shared" si="182"/>
        <v>2801</v>
      </c>
      <c r="DO127" s="80">
        <f t="shared" si="182"/>
        <v>2706.6</v>
      </c>
      <c r="DP127" s="80">
        <f t="shared" si="183"/>
        <v>2891.8</v>
      </c>
      <c r="DQ127" s="80">
        <f t="shared" si="183"/>
        <v>3117.8</v>
      </c>
      <c r="DR127" s="80">
        <f t="shared" si="183"/>
        <v>3437.6</v>
      </c>
      <c r="DS127" s="80">
        <f t="shared" si="183"/>
        <v>3943.8</v>
      </c>
      <c r="DT127" s="80">
        <f t="shared" si="183"/>
        <v>4042.8</v>
      </c>
      <c r="DU127" s="80">
        <f t="shared" si="183"/>
        <v>3725.4</v>
      </c>
      <c r="DV127" s="80">
        <f t="shared" si="183"/>
        <v>3775.8</v>
      </c>
      <c r="DW127" s="80">
        <f t="shared" si="183"/>
        <v>3905</v>
      </c>
      <c r="DX127" s="80">
        <f t="shared" si="183"/>
        <v>4045.6</v>
      </c>
      <c r="DY127" s="80">
        <f t="shared" si="183"/>
        <v>3885</v>
      </c>
      <c r="DZ127" s="80">
        <f t="shared" si="183"/>
        <v>4164.2</v>
      </c>
      <c r="EA127" s="80" t="e">
        <f t="shared" si="183"/>
        <v>#N/A</v>
      </c>
      <c r="EB127" s="80" t="e">
        <f t="shared" si="183"/>
        <v>#N/A</v>
      </c>
      <c r="EC127" s="80" t="e">
        <f t="shared" si="183"/>
        <v>#N/A</v>
      </c>
      <c r="ED127">
        <v>1</v>
      </c>
      <c r="EF127" s="10">
        <f t="shared" ca="1" si="184"/>
        <v>3725.4</v>
      </c>
      <c r="EG127" s="10">
        <f t="shared" ca="1" si="184"/>
        <v>3775.8</v>
      </c>
      <c r="EH127" s="10">
        <f t="shared" ca="1" si="184"/>
        <v>3905</v>
      </c>
      <c r="EI127" s="10">
        <f t="shared" ca="1" si="184"/>
        <v>4045.6</v>
      </c>
      <c r="EJ127" s="10">
        <f t="shared" ca="1" si="184"/>
        <v>3885</v>
      </c>
      <c r="EK127" s="10">
        <f t="shared" ca="1" si="184"/>
        <v>4164.2</v>
      </c>
      <c r="EL127" s="10" t="e">
        <f t="shared" ca="1" si="184"/>
        <v>#N/A</v>
      </c>
      <c r="EM127" s="10" t="e">
        <f t="shared" ca="1" si="105"/>
        <v>#N/A</v>
      </c>
      <c r="EO127" s="10">
        <f t="array" ref="EO127">MAX(IF(ISNA(J127:EC127),"",J127:EC127))</f>
        <v>4164.2</v>
      </c>
      <c r="EP127" s="52" t="e">
        <f t="shared" ca="1" si="106"/>
        <v>#N/A</v>
      </c>
    </row>
    <row r="128" spans="1:146" ht="30" hidden="1" customHeight="1" x14ac:dyDescent="0.25">
      <c r="A128" s="81">
        <f>VLOOKUP(D128,Countries!$D$5:$F$254,3,FALSE)</f>
        <v>211028</v>
      </c>
      <c r="B128" s="86" t="e">
        <f t="shared" ca="1" si="100"/>
        <v>#N/A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 t="e">
        <f t="shared" ca="1" si="101"/>
        <v>#N/A</v>
      </c>
      <c r="F128" s="81" t="e">
        <f t="shared" ca="1" si="102"/>
        <v>#N/A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>
        <f t="shared" si="183"/>
        <v>3.2</v>
      </c>
      <c r="DY128" s="80">
        <f t="shared" si="183"/>
        <v>3.2</v>
      </c>
      <c r="DZ128" s="80">
        <f t="shared" si="183"/>
        <v>1</v>
      </c>
      <c r="EA128" s="80" t="e">
        <f t="shared" si="183"/>
        <v>#N/A</v>
      </c>
      <c r="EB128" s="80" t="e">
        <f t="shared" si="183"/>
        <v>#N/A</v>
      </c>
      <c r="EC128" s="80" t="e">
        <f t="shared" si="183"/>
        <v>#N/A</v>
      </c>
      <c r="ED128">
        <v>1</v>
      </c>
      <c r="EF128" s="10">
        <f t="shared" ca="1" si="184"/>
        <v>5.2</v>
      </c>
      <c r="EG128" s="10">
        <f t="shared" ca="1" si="184"/>
        <v>3.2</v>
      </c>
      <c r="EH128" s="10">
        <f t="shared" ca="1" si="184"/>
        <v>3.2</v>
      </c>
      <c r="EI128" s="10">
        <f t="shared" ca="1" si="184"/>
        <v>3.2</v>
      </c>
      <c r="EJ128" s="10">
        <f t="shared" ca="1" si="184"/>
        <v>3.2</v>
      </c>
      <c r="EK128" s="10">
        <f t="shared" ca="1" si="184"/>
        <v>1</v>
      </c>
      <c r="EL128" s="10" t="e">
        <f t="shared" ca="1" si="184"/>
        <v>#N/A</v>
      </c>
      <c r="EM128" s="10" t="e">
        <f t="shared" ca="1" si="105"/>
        <v>#N/A</v>
      </c>
      <c r="EO128" s="10">
        <f t="array" ref="EO128">MAX(IF(ISNA(J128:EC128),"",J128:EC128))</f>
        <v>38.4</v>
      </c>
      <c r="EP128" s="52" t="e">
        <f t="shared" ca="1" si="106"/>
        <v>#N/A</v>
      </c>
    </row>
    <row r="129" spans="1:146" ht="30" customHeight="1" x14ac:dyDescent="0.25">
      <c r="A129" s="81">
        <f>VLOOKUP(D129,Countries!$D$5:$F$254,3,FALSE)</f>
        <v>19450000</v>
      </c>
      <c r="B129" s="86" t="e">
        <f t="shared" ca="1" si="100"/>
        <v>#N/A</v>
      </c>
      <c r="C129" s="80" t="str">
        <f>VLOOKUP(D129,Countries!$D$5:$E$254,2,FALSE)</f>
        <v>USA</v>
      </c>
      <c r="D129" s="80" t="str">
        <f>Infections!A226</f>
        <v>New York</v>
      </c>
      <c r="E129" s="81" t="e">
        <f t="shared" ca="1" si="101"/>
        <v>#N/A</v>
      </c>
      <c r="F129" s="81" t="e">
        <f t="shared" ca="1" si="102"/>
        <v>#N/A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.2</v>
      </c>
      <c r="AW129" s="80">
        <f t="shared" si="175"/>
        <v>0.4</v>
      </c>
      <c r="AX129" s="80">
        <f t="shared" si="176"/>
        <v>2.2000000000000002</v>
      </c>
      <c r="AY129" s="80">
        <f t="shared" si="176"/>
        <v>4.5999999999999996</v>
      </c>
      <c r="AZ129" s="80">
        <f t="shared" si="176"/>
        <v>6.2</v>
      </c>
      <c r="BA129" s="80">
        <f t="shared" si="176"/>
        <v>15</v>
      </c>
      <c r="BB129" s="80">
        <f t="shared" si="176"/>
        <v>20.8</v>
      </c>
      <c r="BC129" s="80">
        <f t="shared" si="176"/>
        <v>26.2</v>
      </c>
      <c r="BD129" s="80">
        <f t="shared" si="176"/>
        <v>25.4</v>
      </c>
      <c r="BE129" s="80">
        <f t="shared" si="176"/>
        <v>37.799999999999997</v>
      </c>
      <c r="BF129" s="80">
        <f t="shared" si="176"/>
        <v>50.2</v>
      </c>
      <c r="BG129" s="80">
        <f t="shared" si="176"/>
        <v>63</v>
      </c>
      <c r="BH129" s="80">
        <f t="shared" si="177"/>
        <v>89.2</v>
      </c>
      <c r="BI129" s="80">
        <f t="shared" si="177"/>
        <v>93</v>
      </c>
      <c r="BJ129" s="80">
        <f t="shared" si="177"/>
        <v>149.4</v>
      </c>
      <c r="BK129" s="80">
        <f t="shared" si="177"/>
        <v>250.2</v>
      </c>
      <c r="BL129" s="80">
        <f t="shared" si="177"/>
        <v>523.4</v>
      </c>
      <c r="BM129" s="80">
        <f t="shared" si="177"/>
        <v>1019.6</v>
      </c>
      <c r="BN129" s="80">
        <f t="shared" si="177"/>
        <v>1467.8</v>
      </c>
      <c r="BO129" s="80">
        <f t="shared" si="177"/>
        <v>2152</v>
      </c>
      <c r="BP129" s="80">
        <f t="shared" si="177"/>
        <v>2839.8</v>
      </c>
      <c r="BQ129" s="80">
        <f t="shared" si="177"/>
        <v>3547.8</v>
      </c>
      <c r="BR129" s="80">
        <f t="shared" si="178"/>
        <v>3999</v>
      </c>
      <c r="BS129" s="80">
        <f t="shared" si="178"/>
        <v>4577.3999999999996</v>
      </c>
      <c r="BT129" s="80">
        <f t="shared" si="178"/>
        <v>5230</v>
      </c>
      <c r="BU129" s="80">
        <f t="shared" si="178"/>
        <v>5819.8</v>
      </c>
      <c r="BV129" s="80">
        <f t="shared" si="178"/>
        <v>6326.6</v>
      </c>
      <c r="BW129" s="80">
        <f t="shared" si="178"/>
        <v>6793.4</v>
      </c>
      <c r="BX129" s="80">
        <f t="shared" si="178"/>
        <v>7164.4</v>
      </c>
      <c r="BY129" s="80">
        <f t="shared" si="178"/>
        <v>7591.2</v>
      </c>
      <c r="BZ129" s="80">
        <f t="shared" si="178"/>
        <v>7814.4</v>
      </c>
      <c r="CA129" s="80">
        <f t="shared" si="178"/>
        <v>8019.2</v>
      </c>
      <c r="CB129" s="80">
        <f t="shared" si="179"/>
        <v>8667.7999999999993</v>
      </c>
      <c r="CC129" s="80">
        <f t="shared" si="179"/>
        <v>9434</v>
      </c>
      <c r="CD129" s="80">
        <f t="shared" si="179"/>
        <v>9465.4</v>
      </c>
      <c r="CE129" s="80">
        <f t="shared" si="179"/>
        <v>9573.4</v>
      </c>
      <c r="CF129" s="80">
        <f t="shared" si="179"/>
        <v>9473.7999999999993</v>
      </c>
      <c r="CG129" s="80">
        <f t="shared" si="179"/>
        <v>9614.7999999999993</v>
      </c>
      <c r="CH129" s="80">
        <f t="shared" si="179"/>
        <v>9589.2000000000007</v>
      </c>
      <c r="CI129" s="80">
        <f t="shared" si="179"/>
        <v>9837.6</v>
      </c>
      <c r="CJ129" s="80">
        <f t="shared" si="179"/>
        <v>9842.2000000000007</v>
      </c>
      <c r="CK129" s="80">
        <f t="shared" si="179"/>
        <v>9831.6</v>
      </c>
      <c r="CL129" s="80">
        <f t="shared" si="180"/>
        <v>8937.6</v>
      </c>
      <c r="CM129" s="80">
        <f t="shared" si="180"/>
        <v>8248.2000000000007</v>
      </c>
      <c r="CN129" s="80">
        <f t="shared" si="180"/>
        <v>8421.2000000000007</v>
      </c>
      <c r="CO129" s="80">
        <f t="shared" si="180"/>
        <v>8533</v>
      </c>
      <c r="CP129" s="80">
        <f t="shared" si="180"/>
        <v>8312.7999999999993</v>
      </c>
      <c r="CQ129" s="80">
        <f t="shared" si="180"/>
        <v>8345</v>
      </c>
      <c r="CR129" s="80">
        <f t="shared" si="180"/>
        <v>8072.4</v>
      </c>
      <c r="CS129" s="80">
        <f t="shared" si="180"/>
        <v>6792.4</v>
      </c>
      <c r="CT129" s="80">
        <f t="shared" si="180"/>
        <v>5965.6</v>
      </c>
      <c r="CU129" s="80">
        <f t="shared" si="180"/>
        <v>5525</v>
      </c>
      <c r="CV129" s="80">
        <f t="shared" si="181"/>
        <v>5197.2</v>
      </c>
      <c r="CW129" s="80">
        <f t="shared" si="181"/>
        <v>5641.6</v>
      </c>
      <c r="CX129" s="80">
        <f t="shared" si="181"/>
        <v>6745.4</v>
      </c>
      <c r="CY129" s="80">
        <f t="shared" si="181"/>
        <v>6905.2</v>
      </c>
      <c r="CZ129" s="80">
        <f t="shared" si="181"/>
        <v>6754.8</v>
      </c>
      <c r="DA129" s="80">
        <f t="shared" si="181"/>
        <v>6329.2</v>
      </c>
      <c r="DB129" s="80">
        <f t="shared" si="181"/>
        <v>5620.2</v>
      </c>
      <c r="DC129" s="80">
        <f t="shared" si="181"/>
        <v>4445.8</v>
      </c>
      <c r="DD129" s="80">
        <f t="shared" si="181"/>
        <v>4053.8</v>
      </c>
      <c r="DE129" s="80">
        <f t="shared" si="181"/>
        <v>4196.2</v>
      </c>
      <c r="DF129" s="80">
        <f t="shared" si="182"/>
        <v>4261.8</v>
      </c>
      <c r="DG129" s="80">
        <f t="shared" si="182"/>
        <v>3852.4</v>
      </c>
      <c r="DH129" s="80">
        <f t="shared" si="182"/>
        <v>3364</v>
      </c>
      <c r="DI129" s="80">
        <f t="shared" si="182"/>
        <v>3132.8</v>
      </c>
      <c r="DJ129" s="80">
        <f t="shared" si="182"/>
        <v>2898.4</v>
      </c>
      <c r="DK129" s="80">
        <f t="shared" si="182"/>
        <v>2798.4</v>
      </c>
      <c r="DL129" s="80">
        <f t="shared" si="182"/>
        <v>2833.8</v>
      </c>
      <c r="DM129" s="80">
        <f t="shared" si="182"/>
        <v>2840.6</v>
      </c>
      <c r="DN129" s="80">
        <f t="shared" si="182"/>
        <v>2615.4</v>
      </c>
      <c r="DO129" s="80">
        <f t="shared" si="182"/>
        <v>2203.1999999999998</v>
      </c>
      <c r="DP129" s="80">
        <f t="shared" si="183"/>
        <v>2050.8000000000002</v>
      </c>
      <c r="DQ129" s="80">
        <f t="shared" si="183"/>
        <v>1985.8</v>
      </c>
      <c r="DR129" s="80">
        <f t="shared" si="183"/>
        <v>2083.6</v>
      </c>
      <c r="DS129" s="80">
        <f t="shared" si="183"/>
        <v>2235.4</v>
      </c>
      <c r="DT129" s="80">
        <f t="shared" si="183"/>
        <v>2327.1999999999998</v>
      </c>
      <c r="DU129" s="80">
        <f t="shared" si="183"/>
        <v>2142</v>
      </c>
      <c r="DV129" s="80">
        <f t="shared" si="183"/>
        <v>1958.8</v>
      </c>
      <c r="DW129" s="80">
        <f t="shared" si="183"/>
        <v>1711.4</v>
      </c>
      <c r="DX129" s="80">
        <f t="shared" si="183"/>
        <v>1645.2</v>
      </c>
      <c r="DY129" s="80">
        <f t="shared" si="183"/>
        <v>1606.6</v>
      </c>
      <c r="DZ129" s="80">
        <f t="shared" si="183"/>
        <v>1711</v>
      </c>
      <c r="EA129" s="80" t="e">
        <f t="shared" si="183"/>
        <v>#N/A</v>
      </c>
      <c r="EB129" s="80" t="e">
        <f t="shared" si="183"/>
        <v>#N/A</v>
      </c>
      <c r="EC129" s="80" t="e">
        <f t="shared" si="183"/>
        <v>#N/A</v>
      </c>
      <c r="ED129">
        <v>1</v>
      </c>
      <c r="EF129" s="10">
        <f t="shared" ca="1" si="184"/>
        <v>2142</v>
      </c>
      <c r="EG129" s="10">
        <f t="shared" ca="1" si="184"/>
        <v>1958.8</v>
      </c>
      <c r="EH129" s="10">
        <f t="shared" ca="1" si="184"/>
        <v>1711.4</v>
      </c>
      <c r="EI129" s="10">
        <f t="shared" ca="1" si="184"/>
        <v>1645.2</v>
      </c>
      <c r="EJ129" s="10">
        <f t="shared" ca="1" si="184"/>
        <v>1606.6</v>
      </c>
      <c r="EK129" s="10">
        <f t="shared" ca="1" si="184"/>
        <v>1711</v>
      </c>
      <c r="EL129" s="10" t="e">
        <f t="shared" ca="1" si="184"/>
        <v>#N/A</v>
      </c>
      <c r="EM129" s="10" t="e">
        <f t="shared" ca="1" si="105"/>
        <v>#N/A</v>
      </c>
      <c r="EO129" s="10">
        <f t="array" ref="EO129">MAX(IF(ISNA(J129:EC129),"",J129:EC129))</f>
        <v>9842.2000000000007</v>
      </c>
      <c r="EP129" s="52" t="e">
        <f t="shared" ca="1" si="106"/>
        <v>#N/A</v>
      </c>
    </row>
    <row r="130" spans="1:146" ht="30" customHeight="1" x14ac:dyDescent="0.25">
      <c r="A130" s="81">
        <f>VLOOKUP(D130,Countries!$D$5:$F$254,3,FALSE)</f>
        <v>4650000</v>
      </c>
      <c r="B130" s="86" t="e">
        <f t="shared" ca="1" si="100"/>
        <v>#N/A</v>
      </c>
      <c r="C130" s="80" t="str">
        <f>VLOOKUP(D130,Countries!$D$5:$E$254,2,FALSE)</f>
        <v>USA</v>
      </c>
      <c r="D130" s="80" t="str">
        <f>Infections!A212</f>
        <v>Louisiana</v>
      </c>
      <c r="E130" s="81" t="e">
        <f t="shared" ca="1" si="101"/>
        <v>#N/A</v>
      </c>
      <c r="F130" s="81" t="e">
        <f t="shared" ca="1" si="102"/>
        <v>#N/A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</v>
      </c>
      <c r="AR130" s="80">
        <f t="shared" si="175"/>
        <v>0</v>
      </c>
      <c r="AS130" s="80">
        <f t="shared" si="175"/>
        <v>0</v>
      </c>
      <c r="AT130" s="80">
        <f t="shared" si="175"/>
        <v>0</v>
      </c>
      <c r="AU130" s="80">
        <f t="shared" si="175"/>
        <v>0</v>
      </c>
      <c r="AV130" s="80">
        <f t="shared" si="175"/>
        <v>0</v>
      </c>
      <c r="AW130" s="80">
        <f t="shared" si="175"/>
        <v>0</v>
      </c>
      <c r="AX130" s="80">
        <f t="shared" si="176"/>
        <v>0</v>
      </c>
      <c r="AY130" s="80">
        <f t="shared" si="176"/>
        <v>0</v>
      </c>
      <c r="AZ130" s="80">
        <f t="shared" si="176"/>
        <v>0</v>
      </c>
      <c r="BA130" s="80">
        <f t="shared" si="176"/>
        <v>0</v>
      </c>
      <c r="BB130" s="80">
        <f t="shared" si="176"/>
        <v>0</v>
      </c>
      <c r="BC130" s="80">
        <f t="shared" si="176"/>
        <v>0</v>
      </c>
      <c r="BD130" s="80">
        <f t="shared" si="176"/>
        <v>0</v>
      </c>
      <c r="BE130" s="80">
        <f t="shared" si="176"/>
        <v>1</v>
      </c>
      <c r="BF130" s="80">
        <f t="shared" si="176"/>
        <v>3.8</v>
      </c>
      <c r="BG130" s="80">
        <f t="shared" si="176"/>
        <v>5.8</v>
      </c>
      <c r="BH130" s="80">
        <f t="shared" si="177"/>
        <v>16</v>
      </c>
      <c r="BI130" s="80">
        <f t="shared" si="177"/>
        <v>17.399999999999999</v>
      </c>
      <c r="BJ130" s="80">
        <f t="shared" si="177"/>
        <v>22</v>
      </c>
      <c r="BK130" s="80">
        <f t="shared" si="177"/>
        <v>35.4</v>
      </c>
      <c r="BL130" s="80">
        <f t="shared" si="177"/>
        <v>45.6</v>
      </c>
      <c r="BM130" s="80">
        <f t="shared" si="177"/>
        <v>52.8</v>
      </c>
      <c r="BN130" s="80">
        <f t="shared" si="177"/>
        <v>88.6</v>
      </c>
      <c r="BO130" s="80">
        <f t="shared" si="177"/>
        <v>127.8</v>
      </c>
      <c r="BP130" s="80">
        <f t="shared" si="177"/>
        <v>118.2</v>
      </c>
      <c r="BQ130" s="80">
        <f t="shared" si="177"/>
        <v>180.8</v>
      </c>
      <c r="BR130" s="80">
        <f t="shared" si="178"/>
        <v>206.4</v>
      </c>
      <c r="BS130" s="80">
        <f t="shared" si="178"/>
        <v>250.8</v>
      </c>
      <c r="BT130" s="80">
        <f t="shared" si="178"/>
        <v>307.39999999999998</v>
      </c>
      <c r="BU130" s="80">
        <f t="shared" si="178"/>
        <v>388.2</v>
      </c>
      <c r="BV130" s="80">
        <f t="shared" si="178"/>
        <v>429</v>
      </c>
      <c r="BW130" s="80">
        <f t="shared" si="178"/>
        <v>431.2</v>
      </c>
      <c r="BX130" s="80">
        <f t="shared" si="178"/>
        <v>445.4</v>
      </c>
      <c r="BY130" s="80">
        <f t="shared" si="178"/>
        <v>584.79999999999995</v>
      </c>
      <c r="BZ130" s="80">
        <f t="shared" si="178"/>
        <v>733.6</v>
      </c>
      <c r="CA130" s="80">
        <f t="shared" si="178"/>
        <v>1161</v>
      </c>
      <c r="CB130" s="80">
        <f t="shared" si="179"/>
        <v>1345</v>
      </c>
      <c r="CC130" s="80">
        <f t="shared" si="179"/>
        <v>1690.8</v>
      </c>
      <c r="CD130" s="80">
        <f t="shared" si="179"/>
        <v>1552.8</v>
      </c>
      <c r="CE130" s="80">
        <f t="shared" si="179"/>
        <v>1684.6</v>
      </c>
      <c r="CF130" s="80">
        <f t="shared" si="179"/>
        <v>1424.8</v>
      </c>
      <c r="CG130" s="80">
        <f t="shared" si="179"/>
        <v>1344.8</v>
      </c>
      <c r="CH130" s="80">
        <f t="shared" si="179"/>
        <v>1153.4000000000001</v>
      </c>
      <c r="CI130" s="80">
        <f t="shared" si="179"/>
        <v>1244</v>
      </c>
      <c r="CJ130" s="80">
        <f t="shared" si="179"/>
        <v>1028.2</v>
      </c>
      <c r="CK130" s="80">
        <f t="shared" si="179"/>
        <v>861.2</v>
      </c>
      <c r="CL130" s="80">
        <f t="shared" si="180"/>
        <v>795.8</v>
      </c>
      <c r="CM130" s="80">
        <f t="shared" si="180"/>
        <v>646</v>
      </c>
      <c r="CN130" s="80">
        <f t="shared" si="180"/>
        <v>539.20000000000005</v>
      </c>
      <c r="CO130" s="80">
        <f t="shared" si="180"/>
        <v>503.2</v>
      </c>
      <c r="CP130" s="80">
        <f t="shared" si="180"/>
        <v>504.2</v>
      </c>
      <c r="CQ130" s="80">
        <f t="shared" si="180"/>
        <v>512.6</v>
      </c>
      <c r="CR130" s="80">
        <f t="shared" si="180"/>
        <v>481.6</v>
      </c>
      <c r="CS130" s="80">
        <f t="shared" si="180"/>
        <v>513.79999999999995</v>
      </c>
      <c r="CT130" s="80">
        <f t="shared" si="180"/>
        <v>463.8</v>
      </c>
      <c r="CU130" s="80">
        <f t="shared" si="180"/>
        <v>427.2</v>
      </c>
      <c r="CV130" s="80">
        <f t="shared" si="181"/>
        <v>430.8</v>
      </c>
      <c r="CW130" s="80">
        <f t="shared" si="181"/>
        <v>441.4</v>
      </c>
      <c r="CX130" s="80">
        <f t="shared" si="181"/>
        <v>397</v>
      </c>
      <c r="CY130" s="80">
        <f t="shared" si="181"/>
        <v>382.8</v>
      </c>
      <c r="CZ130" s="80">
        <f t="shared" si="181"/>
        <v>361.2</v>
      </c>
      <c r="DA130" s="80">
        <f t="shared" si="181"/>
        <v>309.60000000000002</v>
      </c>
      <c r="DB130" s="80">
        <f t="shared" si="181"/>
        <v>304.39999999999998</v>
      </c>
      <c r="DC130" s="80">
        <f t="shared" si="181"/>
        <v>298.2</v>
      </c>
      <c r="DD130" s="80">
        <f t="shared" si="181"/>
        <v>387.8</v>
      </c>
      <c r="DE130" s="80">
        <f t="shared" si="181"/>
        <v>414.6</v>
      </c>
      <c r="DF130" s="80">
        <f t="shared" si="182"/>
        <v>410.4</v>
      </c>
      <c r="DG130" s="80">
        <f t="shared" si="182"/>
        <v>402.2</v>
      </c>
      <c r="DH130" s="80">
        <f t="shared" si="182"/>
        <v>398.6</v>
      </c>
      <c r="DI130" s="80">
        <f t="shared" si="182"/>
        <v>337.6</v>
      </c>
      <c r="DJ130" s="80">
        <f t="shared" si="182"/>
        <v>302.39999999999998</v>
      </c>
      <c r="DK130" s="80">
        <f t="shared" si="182"/>
        <v>303</v>
      </c>
      <c r="DL130" s="80">
        <f t="shared" si="182"/>
        <v>348.6</v>
      </c>
      <c r="DM130" s="80">
        <f t="shared" si="182"/>
        <v>320.60000000000002</v>
      </c>
      <c r="DN130" s="80">
        <f t="shared" si="182"/>
        <v>283</v>
      </c>
      <c r="DO130" s="80">
        <f t="shared" si="182"/>
        <v>279.39999999999998</v>
      </c>
      <c r="DP130" s="80">
        <f t="shared" si="183"/>
        <v>361.2</v>
      </c>
      <c r="DQ130" s="80">
        <f t="shared" si="183"/>
        <v>414.2</v>
      </c>
      <c r="DR130" s="80">
        <f t="shared" si="183"/>
        <v>447.2</v>
      </c>
      <c r="DS130" s="80">
        <f t="shared" si="183"/>
        <v>458.8</v>
      </c>
      <c r="DT130" s="80">
        <f t="shared" si="183"/>
        <v>474.8</v>
      </c>
      <c r="DU130" s="80">
        <f t="shared" si="183"/>
        <v>407.8</v>
      </c>
      <c r="DV130" s="80">
        <f t="shared" si="183"/>
        <v>308.39999999999998</v>
      </c>
      <c r="DW130" s="80">
        <f t="shared" si="183"/>
        <v>294.39999999999998</v>
      </c>
      <c r="DX130" s="80">
        <f t="shared" si="183"/>
        <v>476.2</v>
      </c>
      <c r="DY130" s="80">
        <f t="shared" si="183"/>
        <v>492.4</v>
      </c>
      <c r="DZ130" s="80">
        <f t="shared" si="183"/>
        <v>437</v>
      </c>
      <c r="EA130" s="80" t="e">
        <f t="shared" si="183"/>
        <v>#N/A</v>
      </c>
      <c r="EB130" s="80" t="e">
        <f t="shared" si="183"/>
        <v>#N/A</v>
      </c>
      <c r="EC130" s="80" t="e">
        <f t="shared" si="183"/>
        <v>#N/A</v>
      </c>
      <c r="ED130">
        <v>1</v>
      </c>
      <c r="EF130" s="10">
        <f t="shared" ca="1" si="184"/>
        <v>407.8</v>
      </c>
      <c r="EG130" s="10">
        <f t="shared" ca="1" si="184"/>
        <v>308.39999999999998</v>
      </c>
      <c r="EH130" s="10">
        <f t="shared" ca="1" si="184"/>
        <v>294.39999999999998</v>
      </c>
      <c r="EI130" s="10">
        <f t="shared" ca="1" si="184"/>
        <v>476.2</v>
      </c>
      <c r="EJ130" s="10">
        <f t="shared" ca="1" si="184"/>
        <v>492.4</v>
      </c>
      <c r="EK130" s="10">
        <f t="shared" ca="1" si="184"/>
        <v>437</v>
      </c>
      <c r="EL130" s="10" t="e">
        <f t="shared" ca="1" si="184"/>
        <v>#N/A</v>
      </c>
      <c r="EM130" s="10" t="e">
        <f t="shared" ca="1" si="105"/>
        <v>#N/A</v>
      </c>
      <c r="EO130" s="10">
        <f t="array" ref="EO130">MAX(IF(ISNA(J130:EC130),"",J130:EC130))</f>
        <v>1690.8</v>
      </c>
      <c r="EP130" s="52" t="e">
        <f t="shared" ca="1" si="106"/>
        <v>#N/A</v>
      </c>
    </row>
    <row r="131" spans="1:146" ht="30" customHeight="1" x14ac:dyDescent="0.25">
      <c r="A131" s="81">
        <f>VLOOKUP(D131,Countries!$D$5:$F$254,3,FALSE)</f>
        <v>8880000</v>
      </c>
      <c r="B131" s="86" t="e">
        <f t="shared" ca="1" si="100"/>
        <v>#N/A</v>
      </c>
      <c r="C131" s="80" t="str">
        <f>VLOOKUP(D131,Countries!$D$5:$E$254,2,FALSE)</f>
        <v>USA</v>
      </c>
      <c r="D131" s="80" t="str">
        <f>Infections!A224</f>
        <v>New Jersey</v>
      </c>
      <c r="E131" s="81" t="e">
        <f t="shared" ca="1" si="101"/>
        <v>#N/A</v>
      </c>
      <c r="F131" s="81" t="e">
        <f t="shared" ca="1" si="102"/>
        <v>#N/A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</v>
      </c>
      <c r="AR131" s="80">
        <f t="shared" si="175"/>
        <v>0</v>
      </c>
      <c r="AS131" s="80">
        <f t="shared" si="175"/>
        <v>0</v>
      </c>
      <c r="AT131" s="80">
        <f t="shared" si="175"/>
        <v>0</v>
      </c>
      <c r="AU131" s="80">
        <f t="shared" si="175"/>
        <v>0</v>
      </c>
      <c r="AV131" s="80">
        <f t="shared" si="175"/>
        <v>0</v>
      </c>
      <c r="AW131" s="80">
        <f t="shared" si="175"/>
        <v>0</v>
      </c>
      <c r="AX131" s="80">
        <f t="shared" si="176"/>
        <v>0</v>
      </c>
      <c r="AY131" s="80">
        <f t="shared" si="176"/>
        <v>0.4</v>
      </c>
      <c r="AZ131" s="80">
        <f t="shared" si="176"/>
        <v>0.4</v>
      </c>
      <c r="BA131" s="80">
        <f t="shared" si="176"/>
        <v>0.8</v>
      </c>
      <c r="BB131" s="80">
        <f t="shared" si="176"/>
        <v>1</v>
      </c>
      <c r="BC131" s="80">
        <f t="shared" si="176"/>
        <v>1</v>
      </c>
      <c r="BD131" s="80">
        <f t="shared" si="176"/>
        <v>2.6</v>
      </c>
      <c r="BE131" s="80">
        <f t="shared" si="176"/>
        <v>4.2</v>
      </c>
      <c r="BF131" s="80">
        <f t="shared" si="176"/>
        <v>5</v>
      </c>
      <c r="BG131" s="80">
        <f t="shared" si="176"/>
        <v>8.8000000000000007</v>
      </c>
      <c r="BH131" s="80">
        <f t="shared" si="177"/>
        <v>17.8</v>
      </c>
      <c r="BI131" s="80">
        <f t="shared" si="177"/>
        <v>11.4</v>
      </c>
      <c r="BJ131" s="80">
        <f t="shared" si="177"/>
        <v>30.6</v>
      </c>
      <c r="BK131" s="80">
        <f t="shared" si="177"/>
        <v>44.2</v>
      </c>
      <c r="BL131" s="80">
        <f t="shared" si="177"/>
        <v>69.599999999999994</v>
      </c>
      <c r="BM131" s="80">
        <f t="shared" si="177"/>
        <v>111.4</v>
      </c>
      <c r="BN131" s="80">
        <f t="shared" si="177"/>
        <v>235</v>
      </c>
      <c r="BO131" s="80">
        <f t="shared" si="177"/>
        <v>202.2</v>
      </c>
      <c r="BP131" s="80">
        <f t="shared" si="177"/>
        <v>293.2</v>
      </c>
      <c r="BQ131" s="80">
        <f t="shared" si="177"/>
        <v>427</v>
      </c>
      <c r="BR131" s="80">
        <f t="shared" si="178"/>
        <v>475.8</v>
      </c>
      <c r="BS131" s="80">
        <f t="shared" si="178"/>
        <v>445</v>
      </c>
      <c r="BT131" s="80">
        <f t="shared" si="178"/>
        <v>842.2</v>
      </c>
      <c r="BU131" s="80">
        <f t="shared" si="178"/>
        <v>1025</v>
      </c>
      <c r="BV131" s="80">
        <f t="shared" si="178"/>
        <v>1222.8</v>
      </c>
      <c r="BW131" s="80">
        <f t="shared" si="178"/>
        <v>1467.2</v>
      </c>
      <c r="BX131" s="80">
        <f t="shared" si="178"/>
        <v>1863.4</v>
      </c>
      <c r="BY131" s="80">
        <f t="shared" si="178"/>
        <v>1922.4</v>
      </c>
      <c r="BZ131" s="80">
        <f t="shared" si="178"/>
        <v>2180.4</v>
      </c>
      <c r="CA131" s="80">
        <f t="shared" si="178"/>
        <v>2415.6</v>
      </c>
      <c r="CB131" s="80">
        <f t="shared" si="179"/>
        <v>2944.2</v>
      </c>
      <c r="CC131" s="80">
        <f t="shared" si="179"/>
        <v>3480</v>
      </c>
      <c r="CD131" s="80">
        <f t="shared" si="179"/>
        <v>3734.8</v>
      </c>
      <c r="CE131" s="80">
        <f t="shared" si="179"/>
        <v>3965.2</v>
      </c>
      <c r="CF131" s="80">
        <f t="shared" si="179"/>
        <v>4297</v>
      </c>
      <c r="CG131" s="80">
        <f t="shared" si="179"/>
        <v>4191.8</v>
      </c>
      <c r="CH131" s="80">
        <f t="shared" si="179"/>
        <v>3968.4</v>
      </c>
      <c r="CI131" s="80">
        <f t="shared" si="179"/>
        <v>4051</v>
      </c>
      <c r="CJ131" s="80">
        <f t="shared" si="179"/>
        <v>3931.6</v>
      </c>
      <c r="CK131" s="80">
        <f t="shared" si="179"/>
        <v>3673.4</v>
      </c>
      <c r="CL131" s="80">
        <f t="shared" si="180"/>
        <v>3467</v>
      </c>
      <c r="CM131" s="80">
        <f t="shared" si="180"/>
        <v>3418.2</v>
      </c>
      <c r="CN131" s="80">
        <f t="shared" si="180"/>
        <v>3180.4</v>
      </c>
      <c r="CO131" s="80">
        <f t="shared" si="180"/>
        <v>3408.4</v>
      </c>
      <c r="CP131" s="80">
        <f t="shared" si="180"/>
        <v>3434.4</v>
      </c>
      <c r="CQ131" s="80">
        <f t="shared" si="180"/>
        <v>3458.2</v>
      </c>
      <c r="CR131" s="80">
        <f t="shared" si="180"/>
        <v>3518.8</v>
      </c>
      <c r="CS131" s="80">
        <f t="shared" si="180"/>
        <v>3659.2</v>
      </c>
      <c r="CT131" s="80">
        <f t="shared" si="180"/>
        <v>3009</v>
      </c>
      <c r="CU131" s="80">
        <f t="shared" si="180"/>
        <v>3424.2</v>
      </c>
      <c r="CV131" s="80">
        <f t="shared" si="181"/>
        <v>3649</v>
      </c>
      <c r="CW131" s="80">
        <f t="shared" si="181"/>
        <v>3389.6</v>
      </c>
      <c r="CX131" s="80">
        <f t="shared" si="181"/>
        <v>3365.8</v>
      </c>
      <c r="CY131" s="80">
        <f t="shared" si="181"/>
        <v>3808.6</v>
      </c>
      <c r="CZ131" s="80">
        <f t="shared" si="181"/>
        <v>3100.2</v>
      </c>
      <c r="DA131" s="80">
        <f t="shared" si="181"/>
        <v>2844.2</v>
      </c>
      <c r="DB131" s="80">
        <f t="shared" si="181"/>
        <v>2796.6</v>
      </c>
      <c r="DC131" s="80">
        <f t="shared" si="181"/>
        <v>2641.6</v>
      </c>
      <c r="DD131" s="80">
        <f t="shared" si="181"/>
        <v>2450</v>
      </c>
      <c r="DE131" s="80">
        <f t="shared" si="181"/>
        <v>2534.1999999999998</v>
      </c>
      <c r="DF131" s="80">
        <f t="shared" si="182"/>
        <v>2593</v>
      </c>
      <c r="DG131" s="80">
        <f t="shared" si="182"/>
        <v>2395</v>
      </c>
      <c r="DH131" s="80">
        <f t="shared" si="182"/>
        <v>2373.8000000000002</v>
      </c>
      <c r="DI131" s="80">
        <f t="shared" si="182"/>
        <v>2137.8000000000002</v>
      </c>
      <c r="DJ131" s="80">
        <f t="shared" si="182"/>
        <v>2190</v>
      </c>
      <c r="DK131" s="80">
        <f t="shared" si="182"/>
        <v>1947.4</v>
      </c>
      <c r="DL131" s="80">
        <f t="shared" si="182"/>
        <v>1955</v>
      </c>
      <c r="DM131" s="80">
        <f t="shared" si="182"/>
        <v>1742.2</v>
      </c>
      <c r="DN131" s="80">
        <f t="shared" si="182"/>
        <v>1782</v>
      </c>
      <c r="DO131" s="80">
        <f t="shared" si="182"/>
        <v>1385.2</v>
      </c>
      <c r="DP131" s="80">
        <f t="shared" si="183"/>
        <v>1126.2</v>
      </c>
      <c r="DQ131" s="80">
        <f t="shared" si="183"/>
        <v>1010.8</v>
      </c>
      <c r="DR131" s="80">
        <f t="shared" si="183"/>
        <v>1046</v>
      </c>
      <c r="DS131" s="80">
        <f t="shared" si="183"/>
        <v>945.6</v>
      </c>
      <c r="DT131" s="80">
        <f t="shared" si="183"/>
        <v>1117.4000000000001</v>
      </c>
      <c r="DU131" s="80">
        <f t="shared" si="183"/>
        <v>1353.8</v>
      </c>
      <c r="DV131" s="80">
        <f t="shared" si="183"/>
        <v>1381</v>
      </c>
      <c r="DW131" s="80">
        <f t="shared" si="183"/>
        <v>1358.4</v>
      </c>
      <c r="DX131" s="80">
        <f t="shared" si="183"/>
        <v>1330.4</v>
      </c>
      <c r="DY131" s="80">
        <f t="shared" si="183"/>
        <v>1215</v>
      </c>
      <c r="DZ131" s="80">
        <f t="shared" si="183"/>
        <v>980</v>
      </c>
      <c r="EA131" s="80" t="e">
        <f t="shared" si="183"/>
        <v>#N/A</v>
      </c>
      <c r="EB131" s="80" t="e">
        <f t="shared" si="183"/>
        <v>#N/A</v>
      </c>
      <c r="EC131" s="80" t="e">
        <f t="shared" si="183"/>
        <v>#N/A</v>
      </c>
      <c r="ED131">
        <v>1</v>
      </c>
      <c r="EF131" s="10">
        <f t="shared" ca="1" si="184"/>
        <v>1353.8</v>
      </c>
      <c r="EG131" s="10">
        <f t="shared" ca="1" si="184"/>
        <v>1381</v>
      </c>
      <c r="EH131" s="10">
        <f t="shared" ca="1" si="184"/>
        <v>1358.4</v>
      </c>
      <c r="EI131" s="10">
        <f t="shared" ca="1" si="184"/>
        <v>1330.4</v>
      </c>
      <c r="EJ131" s="10">
        <f t="shared" ca="1" si="184"/>
        <v>1215</v>
      </c>
      <c r="EK131" s="10">
        <f t="shared" ca="1" si="184"/>
        <v>980</v>
      </c>
      <c r="EL131" s="10" t="e">
        <f t="shared" ca="1" si="184"/>
        <v>#N/A</v>
      </c>
      <c r="EM131" s="10" t="e">
        <f t="shared" ca="1" si="105"/>
        <v>#N/A</v>
      </c>
      <c r="EO131" s="10">
        <f t="array" ref="EO131">MAX(IF(ISNA(J131:EC131),"",J131:EC131))</f>
        <v>4297</v>
      </c>
      <c r="EP131" s="52" t="e">
        <f t="shared" ca="1" si="106"/>
        <v>#N/A</v>
      </c>
    </row>
    <row r="132" spans="1:146" ht="30" customHeight="1" x14ac:dyDescent="0.25">
      <c r="A132" s="81">
        <f>VLOOKUP(D132,Countries!$D$5:$F$254,3,FALSE)</f>
        <v>1060000</v>
      </c>
      <c r="B132" s="86" t="e">
        <f t="shared" ref="B132:B195" ca="1" si="185">EP132</f>
        <v>#N/A</v>
      </c>
      <c r="C132" s="80" t="str">
        <f>VLOOKUP(D132,Countries!$D$5:$E$254,2,FALSE)</f>
        <v>USA</v>
      </c>
      <c r="D132" s="80" t="str">
        <f>Infections!A233</f>
        <v>Rhode Island</v>
      </c>
      <c r="E132" s="81" t="e">
        <f t="shared" ref="E132:E195" ca="1" si="186">INDEX(_Inf_Data,MATCH($D132,_Inf_Country,0),MATCH(E$2,_Inf_Day,0))</f>
        <v>#N/A</v>
      </c>
      <c r="F132" s="81" t="e">
        <f t="shared" ref="F132:F195" ca="1" si="187">EM132</f>
        <v>#N/A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.2</v>
      </c>
      <c r="AV132" s="80">
        <f t="shared" si="175"/>
        <v>0.4</v>
      </c>
      <c r="AW132" s="80">
        <f t="shared" si="175"/>
        <v>0.4</v>
      </c>
      <c r="AX132" s="80">
        <f t="shared" si="176"/>
        <v>0.4</v>
      </c>
      <c r="AY132" s="80">
        <f t="shared" si="176"/>
        <v>0.4</v>
      </c>
      <c r="AZ132" s="80">
        <f t="shared" si="176"/>
        <v>0.2</v>
      </c>
      <c r="BA132" s="80">
        <f t="shared" si="176"/>
        <v>0.2</v>
      </c>
      <c r="BB132" s="80">
        <f t="shared" si="176"/>
        <v>0.2</v>
      </c>
      <c r="BC132" s="80">
        <f t="shared" si="176"/>
        <v>0.2</v>
      </c>
      <c r="BD132" s="80">
        <f t="shared" si="176"/>
        <v>0.2</v>
      </c>
      <c r="BE132" s="80">
        <f t="shared" si="176"/>
        <v>0.6</v>
      </c>
      <c r="BF132" s="80">
        <f t="shared" si="176"/>
        <v>0</v>
      </c>
      <c r="BG132" s="80">
        <f t="shared" si="176"/>
        <v>0</v>
      </c>
      <c r="BH132" s="80">
        <f t="shared" si="177"/>
        <v>3.4</v>
      </c>
      <c r="BI132" s="80">
        <f t="shared" si="177"/>
        <v>3.4</v>
      </c>
      <c r="BJ132" s="80">
        <f t="shared" si="177"/>
        <v>3.2</v>
      </c>
      <c r="BK132" s="80">
        <f t="shared" si="177"/>
        <v>4</v>
      </c>
      <c r="BL132" s="80">
        <f t="shared" si="177"/>
        <v>6</v>
      </c>
      <c r="BM132" s="80">
        <f t="shared" si="177"/>
        <v>4.8</v>
      </c>
      <c r="BN132" s="80">
        <f t="shared" si="177"/>
        <v>4.8</v>
      </c>
      <c r="BO132" s="80">
        <f t="shared" si="177"/>
        <v>6.6</v>
      </c>
      <c r="BP132" s="80">
        <f t="shared" si="177"/>
        <v>10.4</v>
      </c>
      <c r="BQ132" s="80">
        <f t="shared" si="177"/>
        <v>13.6</v>
      </c>
      <c r="BR132" s="80">
        <f t="shared" si="178"/>
        <v>11.4</v>
      </c>
      <c r="BS132" s="80">
        <f t="shared" si="178"/>
        <v>11.4</v>
      </c>
      <c r="BT132" s="80">
        <f t="shared" si="178"/>
        <v>15.6</v>
      </c>
      <c r="BU132" s="80">
        <f t="shared" si="178"/>
        <v>11.4</v>
      </c>
      <c r="BV132" s="80">
        <f t="shared" si="178"/>
        <v>6.2</v>
      </c>
      <c r="BW132" s="80">
        <f t="shared" si="178"/>
        <v>27.2</v>
      </c>
      <c r="BX132" s="80">
        <f t="shared" si="178"/>
        <v>27.2</v>
      </c>
      <c r="BY132" s="80">
        <f t="shared" si="178"/>
        <v>34.4</v>
      </c>
      <c r="BZ132" s="80">
        <f t="shared" si="178"/>
        <v>54.8</v>
      </c>
      <c r="CA132" s="80">
        <f t="shared" si="178"/>
        <v>86.6</v>
      </c>
      <c r="CB132" s="80">
        <f t="shared" si="179"/>
        <v>65.599999999999994</v>
      </c>
      <c r="CC132" s="80">
        <f t="shared" si="179"/>
        <v>65.599999999999994</v>
      </c>
      <c r="CD132" s="80">
        <f t="shared" si="179"/>
        <v>76</v>
      </c>
      <c r="CE132" s="80">
        <f t="shared" si="179"/>
        <v>68.8</v>
      </c>
      <c r="CF132" s="80">
        <f t="shared" si="179"/>
        <v>62.2</v>
      </c>
      <c r="CG132" s="80">
        <f t="shared" si="179"/>
        <v>122.2</v>
      </c>
      <c r="CH132" s="80">
        <f t="shared" si="179"/>
        <v>122.2</v>
      </c>
      <c r="CI132" s="80">
        <f t="shared" si="179"/>
        <v>127</v>
      </c>
      <c r="CJ132" s="80">
        <f t="shared" si="179"/>
        <v>190</v>
      </c>
      <c r="CK132" s="80">
        <f t="shared" si="179"/>
        <v>164.8</v>
      </c>
      <c r="CL132" s="80">
        <f t="shared" si="180"/>
        <v>104.8</v>
      </c>
      <c r="CM132" s="80">
        <f t="shared" si="180"/>
        <v>104.8</v>
      </c>
      <c r="CN132" s="80">
        <f t="shared" si="180"/>
        <v>235.2</v>
      </c>
      <c r="CO132" s="80">
        <f t="shared" si="180"/>
        <v>185.4</v>
      </c>
      <c r="CP132" s="80">
        <f t="shared" si="180"/>
        <v>337.4</v>
      </c>
      <c r="CQ132" s="80">
        <f t="shared" si="180"/>
        <v>329</v>
      </c>
      <c r="CR132" s="80">
        <f t="shared" si="180"/>
        <v>395.2</v>
      </c>
      <c r="CS132" s="80">
        <f t="shared" si="180"/>
        <v>346.8</v>
      </c>
      <c r="CT132" s="80">
        <f t="shared" si="180"/>
        <v>374.6</v>
      </c>
      <c r="CU132" s="80">
        <f t="shared" si="180"/>
        <v>311.8</v>
      </c>
      <c r="CV132" s="80">
        <f t="shared" si="181"/>
        <v>381</v>
      </c>
      <c r="CW132" s="80">
        <f t="shared" si="181"/>
        <v>378.2</v>
      </c>
      <c r="CX132" s="80">
        <f t="shared" si="181"/>
        <v>340.4</v>
      </c>
      <c r="CY132" s="80">
        <f t="shared" si="181"/>
        <v>366</v>
      </c>
      <c r="CZ132" s="80">
        <f t="shared" si="181"/>
        <v>320.39999999999998</v>
      </c>
      <c r="DA132" s="80">
        <f t="shared" si="181"/>
        <v>282</v>
      </c>
      <c r="DB132" s="80">
        <f t="shared" si="181"/>
        <v>323</v>
      </c>
      <c r="DC132" s="80">
        <f t="shared" si="181"/>
        <v>320.60000000000002</v>
      </c>
      <c r="DD132" s="80">
        <f t="shared" si="181"/>
        <v>305.60000000000002</v>
      </c>
      <c r="DE132" s="80">
        <f t="shared" si="181"/>
        <v>319.8</v>
      </c>
      <c r="DF132" s="80">
        <f t="shared" si="182"/>
        <v>346.2</v>
      </c>
      <c r="DG132" s="80">
        <f t="shared" si="182"/>
        <v>267.39999999999998</v>
      </c>
      <c r="DH132" s="80">
        <f t="shared" si="182"/>
        <v>197</v>
      </c>
      <c r="DI132" s="80">
        <f t="shared" si="182"/>
        <v>132.19999999999999</v>
      </c>
      <c r="DJ132" s="80">
        <f t="shared" si="182"/>
        <v>74.400000000000006</v>
      </c>
      <c r="DK132" s="80">
        <f t="shared" si="182"/>
        <v>25.6</v>
      </c>
      <c r="DL132" s="80">
        <f t="shared" si="182"/>
        <v>0</v>
      </c>
      <c r="DM132" s="80">
        <f t="shared" si="182"/>
        <v>0</v>
      </c>
      <c r="DN132" s="80">
        <f t="shared" si="182"/>
        <v>354.6</v>
      </c>
      <c r="DO132" s="80">
        <f t="shared" si="182"/>
        <v>379.4</v>
      </c>
      <c r="DP132" s="80">
        <f t="shared" si="183"/>
        <v>454</v>
      </c>
      <c r="DQ132" s="80">
        <f t="shared" si="183"/>
        <v>454</v>
      </c>
      <c r="DR132" s="80">
        <f t="shared" si="183"/>
        <v>454</v>
      </c>
      <c r="DS132" s="80">
        <f t="shared" si="183"/>
        <v>99.4</v>
      </c>
      <c r="DT132" s="80">
        <f t="shared" si="183"/>
        <v>74.599999999999994</v>
      </c>
      <c r="DU132" s="80">
        <f t="shared" si="183"/>
        <v>0</v>
      </c>
      <c r="DV132" s="80">
        <f t="shared" si="183"/>
        <v>0</v>
      </c>
      <c r="DW132" s="80">
        <f t="shared" si="183"/>
        <v>202.2</v>
      </c>
      <c r="DX132" s="80">
        <f t="shared" si="183"/>
        <v>245.8</v>
      </c>
      <c r="DY132" s="80">
        <f t="shared" si="183"/>
        <v>283.8</v>
      </c>
      <c r="DZ132" s="80">
        <f t="shared" si="183"/>
        <v>331.8</v>
      </c>
      <c r="EA132" s="80" t="e">
        <f t="shared" si="183"/>
        <v>#N/A</v>
      </c>
      <c r="EB132" s="80" t="e">
        <f t="shared" si="183"/>
        <v>#N/A</v>
      </c>
      <c r="EC132" s="80" t="e">
        <f t="shared" si="183"/>
        <v>#N/A</v>
      </c>
      <c r="ED132">
        <v>1</v>
      </c>
      <c r="EF132" s="10">
        <f t="shared" ca="1" si="184"/>
        <v>0</v>
      </c>
      <c r="EG132" s="10">
        <f t="shared" ca="1" si="184"/>
        <v>0</v>
      </c>
      <c r="EH132" s="10">
        <f t="shared" ca="1" si="184"/>
        <v>202.2</v>
      </c>
      <c r="EI132" s="10">
        <f t="shared" ca="1" si="184"/>
        <v>245.8</v>
      </c>
      <c r="EJ132" s="10">
        <f t="shared" ca="1" si="184"/>
        <v>283.8</v>
      </c>
      <c r="EK132" s="10">
        <f t="shared" ca="1" si="184"/>
        <v>331.8</v>
      </c>
      <c r="EL132" s="10" t="e">
        <f t="shared" ca="1" si="184"/>
        <v>#N/A</v>
      </c>
      <c r="EM132" s="10" t="e">
        <f t="shared" ref="EM132:EM195" ca="1" si="190">SUM(EF132:EL132)/7</f>
        <v>#N/A</v>
      </c>
      <c r="EO132" s="10">
        <f t="array" ref="EO132">MAX(IF(ISNA(J132:EC132),"",J132:EC132))</f>
        <v>454</v>
      </c>
      <c r="EP132" s="52" t="e">
        <f t="shared" ref="EP132:EP195" ca="1" si="191">EM132/EO132</f>
        <v>#N/A</v>
      </c>
    </row>
    <row r="133" spans="1:146" ht="30" hidden="1" customHeight="1" x14ac:dyDescent="0.25">
      <c r="A133" s="81">
        <f>VLOOKUP(D133,Countries!$D$5:$F$254,3,FALSE)</f>
        <v>53710000</v>
      </c>
      <c r="B133" s="86" t="e">
        <f t="shared" ca="1" si="185"/>
        <v>#N/A</v>
      </c>
      <c r="C133" s="80" t="str">
        <f>VLOOKUP(D133,Countries!$D$5:$E$254,2,FALSE)</f>
        <v>Asia</v>
      </c>
      <c r="D133" s="80" t="str">
        <f>Infections!A31</f>
        <v>Burma</v>
      </c>
      <c r="E133" s="80" t="e">
        <f t="shared" ca="1" si="186"/>
        <v>#N/A</v>
      </c>
      <c r="F133" s="81" t="e">
        <f t="shared" ca="1" si="187"/>
        <v>#N/A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>
        <f t="shared" si="183"/>
        <v>3.4</v>
      </c>
      <c r="DY133" s="80">
        <f t="shared" si="183"/>
        <v>3</v>
      </c>
      <c r="DZ133" s="80">
        <f t="shared" si="183"/>
        <v>2</v>
      </c>
      <c r="EA133" s="80" t="e">
        <f t="shared" si="183"/>
        <v>#N/A</v>
      </c>
      <c r="EB133" s="80" t="e">
        <f t="shared" si="183"/>
        <v>#N/A</v>
      </c>
      <c r="EC133" s="80" t="e">
        <f t="shared" si="183"/>
        <v>#N/A</v>
      </c>
      <c r="ED133">
        <v>1</v>
      </c>
      <c r="EF133" s="10">
        <f t="shared" ca="1" si="184"/>
        <v>2</v>
      </c>
      <c r="EG133" s="10">
        <f t="shared" ca="1" si="184"/>
        <v>2.4</v>
      </c>
      <c r="EH133" s="10">
        <f t="shared" ca="1" si="184"/>
        <v>3.4</v>
      </c>
      <c r="EI133" s="10">
        <f t="shared" ca="1" si="184"/>
        <v>3.4</v>
      </c>
      <c r="EJ133" s="10">
        <f t="shared" ca="1" si="184"/>
        <v>3</v>
      </c>
      <c r="EK133" s="10">
        <f t="shared" ca="1" si="184"/>
        <v>2</v>
      </c>
      <c r="EL133" s="10" t="e">
        <f t="shared" ca="1" si="184"/>
        <v>#N/A</v>
      </c>
      <c r="EM133" s="10" t="e">
        <f t="shared" ca="1" si="190"/>
        <v>#N/A</v>
      </c>
      <c r="EO133" s="10">
        <f t="array" ref="EO133">MAX(IF(ISNA(J133:EC133),"",J133:EC133))</f>
        <v>9.6</v>
      </c>
      <c r="EP133" s="52" t="e">
        <f t="shared" ca="1" si="191"/>
        <v>#N/A</v>
      </c>
    </row>
    <row r="134" spans="1:146" ht="30" hidden="1" customHeight="1" x14ac:dyDescent="0.25">
      <c r="A134" s="81">
        <f>VLOOKUP(D134,Countries!$D$5:$F$254,3,FALSE)</f>
        <v>6700000</v>
      </c>
      <c r="B134" s="86" t="e">
        <f t="shared" ca="1" si="185"/>
        <v>#N/A</v>
      </c>
      <c r="C134" s="80" t="str">
        <f>VLOOKUP(D134,Countries!$D$5:$E$254,2,FALSE)</f>
        <v>SouthAmerica</v>
      </c>
      <c r="D134" s="80" t="str">
        <f>Infections!A135</f>
        <v>Paraguay</v>
      </c>
      <c r="E134" s="80" t="e">
        <f t="shared" ca="1" si="186"/>
        <v>#N/A</v>
      </c>
      <c r="F134" s="81" t="e">
        <f t="shared" ca="1" si="187"/>
        <v>#N/A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>
        <f t="shared" si="203"/>
        <v>14.8</v>
      </c>
      <c r="DX134" s="80">
        <f t="shared" si="203"/>
        <v>11.6</v>
      </c>
      <c r="DY134" s="80">
        <f t="shared" si="203"/>
        <v>10.4</v>
      </c>
      <c r="DZ134" s="80">
        <f t="shared" si="203"/>
        <v>12.4</v>
      </c>
      <c r="EA134" s="80" t="e">
        <f t="shared" si="203"/>
        <v>#N/A</v>
      </c>
      <c r="EB134" s="80" t="e">
        <f t="shared" si="203"/>
        <v>#N/A</v>
      </c>
      <c r="EC134" s="80" t="e">
        <f t="shared" si="203"/>
        <v>#N/A</v>
      </c>
      <c r="ED134">
        <v>1</v>
      </c>
      <c r="EF134" s="10">
        <f t="shared" ref="EF134:EL143" ca="1" si="204">HLOOKUP(TODAY()-EF$3,$B$3:$EC$252,ROW()-2)</f>
        <v>9.6</v>
      </c>
      <c r="EG134" s="10">
        <f t="shared" ca="1" si="204"/>
        <v>15</v>
      </c>
      <c r="EH134" s="10">
        <f t="shared" ca="1" si="204"/>
        <v>14.8</v>
      </c>
      <c r="EI134" s="10">
        <f t="shared" ca="1" si="204"/>
        <v>11.6</v>
      </c>
      <c r="EJ134" s="10">
        <f t="shared" ca="1" si="204"/>
        <v>10.4</v>
      </c>
      <c r="EK134" s="10">
        <f t="shared" ca="1" si="204"/>
        <v>12.4</v>
      </c>
      <c r="EL134" s="10" t="e">
        <f t="shared" ca="1" si="204"/>
        <v>#N/A</v>
      </c>
      <c r="EM134" s="10" t="e">
        <f t="shared" ca="1" si="190"/>
        <v>#N/A</v>
      </c>
      <c r="EO134" s="10">
        <f t="array" ref="EO134">MAX(IF(ISNA(J134:EC134),"",J134:EC134))</f>
        <v>56.8</v>
      </c>
      <c r="EP134" s="52" t="e">
        <f t="shared" ca="1" si="191"/>
        <v>#N/A</v>
      </c>
    </row>
    <row r="135" spans="1:146" ht="30" hidden="1" customHeight="1" x14ac:dyDescent="0.25">
      <c r="A135" s="81">
        <f>VLOOKUP(D135,Countries!$D$5:$F$254,3,FALSE)</f>
        <v>16000000</v>
      </c>
      <c r="B135" s="86" t="e">
        <f t="shared" ca="1" si="185"/>
        <v>#N/A</v>
      </c>
      <c r="C135" s="80" t="str">
        <f>VLOOKUP(D135,Countries!$D$5:$E$254,2,FALSE)</f>
        <v>Africa</v>
      </c>
      <c r="D135" s="80" t="str">
        <f>Infections!A110</f>
        <v>Mali</v>
      </c>
      <c r="E135" s="80" t="e">
        <f t="shared" ca="1" si="186"/>
        <v>#N/A</v>
      </c>
      <c r="F135" s="81" t="e">
        <f t="shared" ca="1" si="187"/>
        <v>#N/A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>
        <f t="shared" si="203"/>
        <v>22.4</v>
      </c>
      <c r="DY135" s="80">
        <f t="shared" si="203"/>
        <v>21.8</v>
      </c>
      <c r="DZ135" s="80">
        <f t="shared" si="203"/>
        <v>28.2</v>
      </c>
      <c r="EA135" s="80" t="e">
        <f t="shared" si="203"/>
        <v>#N/A</v>
      </c>
      <c r="EB135" s="80" t="e">
        <f t="shared" si="203"/>
        <v>#N/A</v>
      </c>
      <c r="EC135" s="80" t="e">
        <f t="shared" si="203"/>
        <v>#N/A</v>
      </c>
      <c r="ED135">
        <v>1</v>
      </c>
      <c r="EF135" s="10">
        <f t="shared" ca="1" si="204"/>
        <v>23.2</v>
      </c>
      <c r="EG135" s="10">
        <f t="shared" ca="1" si="204"/>
        <v>24.4</v>
      </c>
      <c r="EH135" s="10">
        <f t="shared" ca="1" si="204"/>
        <v>25</v>
      </c>
      <c r="EI135" s="10">
        <f t="shared" ca="1" si="204"/>
        <v>22.4</v>
      </c>
      <c r="EJ135" s="10">
        <f t="shared" ca="1" si="204"/>
        <v>21.8</v>
      </c>
      <c r="EK135" s="10">
        <f t="shared" ca="1" si="204"/>
        <v>28.2</v>
      </c>
      <c r="EL135" s="10" t="e">
        <f t="shared" ca="1" si="204"/>
        <v>#N/A</v>
      </c>
      <c r="EM135" s="10" t="e">
        <f t="shared" ca="1" si="190"/>
        <v>#N/A</v>
      </c>
      <c r="EO135" s="10">
        <f t="array" ref="EO135">MAX(IF(ISNA(J135:EC135),"",J135:EC135))</f>
        <v>31.4</v>
      </c>
      <c r="EP135" s="52" t="e">
        <f t="shared" ca="1" si="191"/>
        <v>#N/A</v>
      </c>
    </row>
    <row r="136" spans="1:146" ht="30" hidden="1" customHeight="1" x14ac:dyDescent="0.25">
      <c r="A136" s="81">
        <f>VLOOKUP(D136,Countries!$D$5:$F$254,3,FALSE)</f>
        <v>11800000</v>
      </c>
      <c r="B136" s="86" t="e">
        <f t="shared" ca="1" si="185"/>
        <v>#N/A</v>
      </c>
      <c r="C136" s="80" t="str">
        <f>VLOOKUP(D136,Countries!$D$5:$E$254,2,FALSE)</f>
        <v>Africa</v>
      </c>
      <c r="D136" s="80" t="str">
        <f>Infections!A38</f>
        <v>Chad</v>
      </c>
      <c r="E136" s="80" t="e">
        <f t="shared" ca="1" si="186"/>
        <v>#N/A</v>
      </c>
      <c r="F136" s="81" t="e">
        <f t="shared" ca="1" si="187"/>
        <v>#N/A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>
        <f t="shared" si="203"/>
        <v>22.8</v>
      </c>
      <c r="DY136" s="80">
        <f t="shared" si="203"/>
        <v>21.6</v>
      </c>
      <c r="DZ136" s="80">
        <f t="shared" si="203"/>
        <v>25.8</v>
      </c>
      <c r="EA136" s="80" t="e">
        <f t="shared" si="203"/>
        <v>#N/A</v>
      </c>
      <c r="EB136" s="80" t="e">
        <f t="shared" si="203"/>
        <v>#N/A</v>
      </c>
      <c r="EC136" s="80" t="e">
        <f t="shared" si="203"/>
        <v>#N/A</v>
      </c>
      <c r="ED136">
        <v>1</v>
      </c>
      <c r="EF136" s="10">
        <f t="shared" ca="1" si="204"/>
        <v>29.4</v>
      </c>
      <c r="EG136" s="10">
        <f t="shared" ca="1" si="204"/>
        <v>29.2</v>
      </c>
      <c r="EH136" s="10">
        <f t="shared" ca="1" si="204"/>
        <v>27.4</v>
      </c>
      <c r="EI136" s="10">
        <f t="shared" ca="1" si="204"/>
        <v>22.8</v>
      </c>
      <c r="EJ136" s="10">
        <f t="shared" ca="1" si="204"/>
        <v>21.6</v>
      </c>
      <c r="EK136" s="10">
        <f t="shared" ca="1" si="204"/>
        <v>25.8</v>
      </c>
      <c r="EL136" s="10" t="e">
        <f t="shared" ca="1" si="204"/>
        <v>#N/A</v>
      </c>
      <c r="EM136" s="10" t="e">
        <f t="shared" ca="1" si="190"/>
        <v>#N/A</v>
      </c>
      <c r="EO136" s="10">
        <f t="array" ref="EO136">MAX(IF(ISNA(J136:EC136),"",J136:EC136))</f>
        <v>41</v>
      </c>
      <c r="EP136" s="52" t="e">
        <f t="shared" ca="1" si="191"/>
        <v>#N/A</v>
      </c>
    </row>
    <row r="137" spans="1:146" ht="30" hidden="1" customHeight="1" x14ac:dyDescent="0.25">
      <c r="A137" s="81">
        <f>VLOOKUP(D137,Countries!$D$5:$F$254,3,FALSE)</f>
        <v>29700000</v>
      </c>
      <c r="B137" s="86" t="e">
        <f t="shared" ca="1" si="185"/>
        <v>#N/A</v>
      </c>
      <c r="C137" s="80" t="str">
        <f>VLOOKUP(D137,Countries!$D$5:$E$254,2,FALSE)</f>
        <v>SouthAmerica</v>
      </c>
      <c r="D137" s="80" t="str">
        <f>Infections!A182</f>
        <v>Venezuela</v>
      </c>
      <c r="E137" s="80" t="e">
        <f t="shared" ca="1" si="186"/>
        <v>#N/A</v>
      </c>
      <c r="F137" s="81" t="e">
        <f t="shared" ca="1" si="187"/>
        <v>#N/A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>
        <f t="shared" si="203"/>
        <v>73</v>
      </c>
      <c r="DX137" s="80">
        <f t="shared" si="203"/>
        <v>75.599999999999994</v>
      </c>
      <c r="DY137" s="80">
        <f t="shared" si="203"/>
        <v>80.599999999999994</v>
      </c>
      <c r="DZ137" s="80">
        <f t="shared" si="203"/>
        <v>78.400000000000006</v>
      </c>
      <c r="EA137" s="80" t="e">
        <f t="shared" si="203"/>
        <v>#N/A</v>
      </c>
      <c r="EB137" s="80" t="e">
        <f t="shared" si="203"/>
        <v>#N/A</v>
      </c>
      <c r="EC137" s="80" t="e">
        <f t="shared" si="203"/>
        <v>#N/A</v>
      </c>
      <c r="ED137">
        <v>1</v>
      </c>
      <c r="EF137" s="10">
        <f t="shared" ca="1" si="204"/>
        <v>39</v>
      </c>
      <c r="EG137" s="10">
        <f t="shared" ca="1" si="204"/>
        <v>58.8</v>
      </c>
      <c r="EH137" s="10">
        <f t="shared" ca="1" si="204"/>
        <v>73</v>
      </c>
      <c r="EI137" s="10">
        <f t="shared" ca="1" si="204"/>
        <v>75.599999999999994</v>
      </c>
      <c r="EJ137" s="10">
        <f t="shared" ca="1" si="204"/>
        <v>80.599999999999994</v>
      </c>
      <c r="EK137" s="10">
        <f t="shared" ca="1" si="204"/>
        <v>78.400000000000006</v>
      </c>
      <c r="EL137" s="10" t="e">
        <f t="shared" ca="1" si="204"/>
        <v>#N/A</v>
      </c>
      <c r="EM137" s="10" t="e">
        <f t="shared" ca="1" si="190"/>
        <v>#N/A</v>
      </c>
      <c r="EO137" s="10">
        <f t="array" ref="EO137">MAX(IF(ISNA(J137:EC137),"",J137:EC137))</f>
        <v>80.599999999999994</v>
      </c>
      <c r="EP137" s="52" t="e">
        <f t="shared" ca="1" si="191"/>
        <v>#N/A</v>
      </c>
    </row>
    <row r="138" spans="1:146" ht="30" hidden="1" customHeight="1" x14ac:dyDescent="0.25">
      <c r="A138" s="81">
        <f>VLOOKUP(D138,Countries!$D$5:$F$254,3,FALSE)</f>
        <v>89000000</v>
      </c>
      <c r="B138" s="86" t="e">
        <f t="shared" ca="1" si="185"/>
        <v>#N/A</v>
      </c>
      <c r="C138" s="80" t="str">
        <f>VLOOKUP(D138,Countries!$D$5:$E$254,2,FALSE)</f>
        <v>Asia</v>
      </c>
      <c r="D138" s="80" t="str">
        <f>Infections!A183</f>
        <v>Vietnam</v>
      </c>
      <c r="E138" s="80" t="e">
        <f t="shared" ca="1" si="186"/>
        <v>#N/A</v>
      </c>
      <c r="F138" s="81" t="e">
        <f t="shared" ca="1" si="187"/>
        <v>#N/A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>
        <f t="shared" si="203"/>
        <v>1.2</v>
      </c>
      <c r="DY138" s="80">
        <f t="shared" si="203"/>
        <v>0.8</v>
      </c>
      <c r="DZ138" s="80">
        <f t="shared" si="203"/>
        <v>0.2</v>
      </c>
      <c r="EA138" s="80" t="e">
        <f t="shared" si="203"/>
        <v>#N/A</v>
      </c>
      <c r="EB138" s="80" t="e">
        <f t="shared" si="203"/>
        <v>#N/A</v>
      </c>
      <c r="EC138" s="80" t="e">
        <f t="shared" si="203"/>
        <v>#N/A</v>
      </c>
      <c r="ED138">
        <v>1</v>
      </c>
      <c r="EF138" s="10">
        <f t="shared" ca="1" si="204"/>
        <v>7.2</v>
      </c>
      <c r="EG138" s="10">
        <f t="shared" ca="1" si="204"/>
        <v>2.4</v>
      </c>
      <c r="EH138" s="10">
        <f t="shared" ca="1" si="204"/>
        <v>2</v>
      </c>
      <c r="EI138" s="10">
        <f t="shared" ca="1" si="204"/>
        <v>1.2</v>
      </c>
      <c r="EJ138" s="10">
        <f t="shared" ca="1" si="204"/>
        <v>0.8</v>
      </c>
      <c r="EK138" s="10">
        <f t="shared" ca="1" si="204"/>
        <v>0.2</v>
      </c>
      <c r="EL138" s="10" t="e">
        <f t="shared" ca="1" si="204"/>
        <v>#N/A</v>
      </c>
      <c r="EM138" s="10" t="e">
        <f t="shared" ca="1" si="190"/>
        <v>#N/A</v>
      </c>
      <c r="EO138" s="10">
        <f t="array" ref="EO138">MAX(IF(ISNA(J138:EC138),"",J138:EC138))</f>
        <v>12.4</v>
      </c>
      <c r="EP138" s="52" t="e">
        <f t="shared" ca="1" si="191"/>
        <v>#N/A</v>
      </c>
    </row>
    <row r="139" spans="1:146" ht="30" hidden="1" customHeight="1" x14ac:dyDescent="0.25">
      <c r="A139" s="81">
        <f>VLOOKUP(D139,Countries!$D$5:$F$254,3,FALSE)</f>
        <v>3080000</v>
      </c>
      <c r="B139" s="86" t="e">
        <f t="shared" ca="1" si="185"/>
        <v>#N/A</v>
      </c>
      <c r="C139" s="80" t="str">
        <f>VLOOKUP(D139,Countries!$D$5:$E$254,2,FALSE)</f>
        <v>USA</v>
      </c>
      <c r="D139" s="80" t="str">
        <f>Infections!A222</f>
        <v>Nevada</v>
      </c>
      <c r="E139" s="81" t="e">
        <f t="shared" ca="1" si="186"/>
        <v>#N/A</v>
      </c>
      <c r="F139" s="81" t="e">
        <f t="shared" ca="1" si="187"/>
        <v>#N/A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34.4</v>
      </c>
      <c r="BN139" s="80">
        <f t="shared" si="197"/>
        <v>43</v>
      </c>
      <c r="BO139" s="80">
        <f t="shared" si="197"/>
        <v>49.2</v>
      </c>
      <c r="BP139" s="80">
        <f t="shared" si="197"/>
        <v>64</v>
      </c>
      <c r="BQ139" s="80">
        <f t="shared" si="197"/>
        <v>104</v>
      </c>
      <c r="BR139" s="80">
        <f t="shared" si="198"/>
        <v>143.19999999999999</v>
      </c>
      <c r="BS139" s="80">
        <f t="shared" si="198"/>
        <v>200.6</v>
      </c>
      <c r="BT139" s="80">
        <f t="shared" si="198"/>
        <v>320.60000000000002</v>
      </c>
      <c r="BU139" s="80">
        <f t="shared" si="198"/>
        <v>425.8</v>
      </c>
      <c r="BV139" s="80">
        <f t="shared" si="198"/>
        <v>487.2</v>
      </c>
      <c r="BW139" s="80">
        <f t="shared" si="198"/>
        <v>552.6</v>
      </c>
      <c r="BX139" s="80">
        <f t="shared" si="198"/>
        <v>697.8</v>
      </c>
      <c r="BY139" s="80">
        <f t="shared" si="198"/>
        <v>560.79999999999995</v>
      </c>
      <c r="BZ139" s="80">
        <f t="shared" si="198"/>
        <v>627.79999999999995</v>
      </c>
      <c r="CA139" s="80">
        <f t="shared" si="198"/>
        <v>634</v>
      </c>
      <c r="CB139" s="80">
        <f t="shared" si="199"/>
        <v>527</v>
      </c>
      <c r="CC139" s="80">
        <f t="shared" si="199"/>
        <v>183.2</v>
      </c>
      <c r="CD139" s="80">
        <f t="shared" si="199"/>
        <v>190.6</v>
      </c>
      <c r="CE139" s="80">
        <f t="shared" si="199"/>
        <v>-40.4</v>
      </c>
      <c r="CF139" s="80">
        <f t="shared" si="199"/>
        <v>-376.6</v>
      </c>
      <c r="CG139" s="80">
        <f t="shared" si="199"/>
        <v>-531.20000000000005</v>
      </c>
      <c r="CH139" s="80">
        <f t="shared" si="199"/>
        <v>-449.6</v>
      </c>
      <c r="CI139" s="80">
        <f t="shared" si="199"/>
        <v>-485.2</v>
      </c>
      <c r="CJ139" s="80">
        <f t="shared" si="199"/>
        <v>-382.2</v>
      </c>
      <c r="CK139" s="80">
        <f t="shared" si="199"/>
        <v>-42.2</v>
      </c>
      <c r="CL139" s="80">
        <f t="shared" si="200"/>
        <v>108.6</v>
      </c>
      <c r="CM139" s="80">
        <f t="shared" si="200"/>
        <v>288.2</v>
      </c>
      <c r="CN139" s="80">
        <f t="shared" si="200"/>
        <v>234</v>
      </c>
      <c r="CO139" s="80">
        <f t="shared" si="200"/>
        <v>146</v>
      </c>
      <c r="CP139" s="80">
        <f t="shared" si="200"/>
        <v>11.6</v>
      </c>
      <c r="CQ139" s="80">
        <f t="shared" si="200"/>
        <v>29.4</v>
      </c>
      <c r="CR139" s="80">
        <f t="shared" si="200"/>
        <v>-108.6</v>
      </c>
      <c r="CS139" s="80">
        <f t="shared" si="200"/>
        <v>-3.2</v>
      </c>
      <c r="CT139" s="80">
        <f t="shared" si="200"/>
        <v>543.20000000000005</v>
      </c>
      <c r="CU139" s="80">
        <f t="shared" si="200"/>
        <v>195</v>
      </c>
      <c r="CV139" s="80">
        <f t="shared" si="201"/>
        <v>194.4</v>
      </c>
      <c r="CW139" s="80">
        <f t="shared" si="201"/>
        <v>114.4</v>
      </c>
      <c r="CX139" s="80">
        <f t="shared" si="201"/>
        <v>135.19999999999999</v>
      </c>
      <c r="CY139" s="80">
        <f t="shared" si="201"/>
        <v>-331.2</v>
      </c>
      <c r="CZ139" s="80">
        <f t="shared" si="201"/>
        <v>79.599999999999994</v>
      </c>
      <c r="DA139" s="80">
        <f t="shared" si="201"/>
        <v>45.4</v>
      </c>
      <c r="DB139" s="80">
        <f t="shared" si="201"/>
        <v>157.4</v>
      </c>
      <c r="DC139" s="80">
        <f t="shared" si="201"/>
        <v>95.2</v>
      </c>
      <c r="DD139" s="80">
        <f t="shared" si="201"/>
        <v>102.2</v>
      </c>
      <c r="DE139" s="80">
        <f t="shared" si="201"/>
        <v>109.4</v>
      </c>
      <c r="DF139" s="80">
        <f t="shared" si="202"/>
        <v>114.8</v>
      </c>
      <c r="DG139" s="80">
        <f t="shared" si="202"/>
        <v>125</v>
      </c>
      <c r="DH139" s="80">
        <f t="shared" si="202"/>
        <v>135.80000000000001</v>
      </c>
      <c r="DI139" s="80">
        <f t="shared" si="202"/>
        <v>100.8</v>
      </c>
      <c r="DJ139" s="80">
        <f t="shared" si="202"/>
        <v>-42</v>
      </c>
      <c r="DK139" s="80">
        <f t="shared" si="202"/>
        <v>-44.4</v>
      </c>
      <c r="DL139" s="80">
        <f t="shared" si="202"/>
        <v>-45.6</v>
      </c>
      <c r="DM139" s="80">
        <f t="shared" si="202"/>
        <v>-18</v>
      </c>
      <c r="DN139" s="80">
        <f t="shared" si="202"/>
        <v>-38.4</v>
      </c>
      <c r="DO139" s="80">
        <f t="shared" si="202"/>
        <v>85.4</v>
      </c>
      <c r="DP139" s="80">
        <f t="shared" si="203"/>
        <v>134.80000000000001</v>
      </c>
      <c r="DQ139" s="80">
        <f t="shared" si="203"/>
        <v>141.6</v>
      </c>
      <c r="DR139" s="80">
        <f t="shared" si="203"/>
        <v>122.6</v>
      </c>
      <c r="DS139" s="80">
        <f t="shared" si="203"/>
        <v>165</v>
      </c>
      <c r="DT139" s="80">
        <f t="shared" si="203"/>
        <v>133.4</v>
      </c>
      <c r="DU139" s="80">
        <f t="shared" si="203"/>
        <v>99.2</v>
      </c>
      <c r="DV139" s="80">
        <f t="shared" si="203"/>
        <v>67.8</v>
      </c>
      <c r="DW139" s="80">
        <f t="shared" si="203"/>
        <v>131</v>
      </c>
      <c r="DX139" s="80">
        <f t="shared" si="203"/>
        <v>86.4</v>
      </c>
      <c r="DY139" s="80">
        <f t="shared" si="203"/>
        <v>115.2</v>
      </c>
      <c r="DZ139" s="80">
        <f t="shared" si="203"/>
        <v>93</v>
      </c>
      <c r="EA139" s="80" t="e">
        <f t="shared" si="203"/>
        <v>#N/A</v>
      </c>
      <c r="EB139" s="80" t="e">
        <f t="shared" si="203"/>
        <v>#N/A</v>
      </c>
      <c r="EC139" s="80" t="e">
        <f t="shared" si="203"/>
        <v>#N/A</v>
      </c>
      <c r="ED139">
        <v>1</v>
      </c>
      <c r="EF139" s="10">
        <f t="shared" ca="1" si="204"/>
        <v>99.2</v>
      </c>
      <c r="EG139" s="10">
        <f t="shared" ca="1" si="204"/>
        <v>67.8</v>
      </c>
      <c r="EH139" s="10">
        <f t="shared" ca="1" si="204"/>
        <v>131</v>
      </c>
      <c r="EI139" s="10">
        <f t="shared" ca="1" si="204"/>
        <v>86.4</v>
      </c>
      <c r="EJ139" s="10">
        <f t="shared" ca="1" si="204"/>
        <v>115.2</v>
      </c>
      <c r="EK139" s="10">
        <f t="shared" ca="1" si="204"/>
        <v>93</v>
      </c>
      <c r="EL139" s="10" t="e">
        <f t="shared" ca="1" si="204"/>
        <v>#N/A</v>
      </c>
      <c r="EM139" s="10" t="e">
        <f t="shared" ca="1" si="190"/>
        <v>#N/A</v>
      </c>
      <c r="EO139" s="10">
        <f t="array" ref="EO139">MAX(IF(ISNA(J139:EC139),"",J139:EC139))</f>
        <v>697.8</v>
      </c>
      <c r="EP139" s="52" t="e">
        <f t="shared" ca="1" si="191"/>
        <v>#N/A</v>
      </c>
    </row>
    <row r="140" spans="1:146" ht="30" hidden="1" customHeight="1" x14ac:dyDescent="0.25">
      <c r="A140" s="81">
        <f>VLOOKUP(D140,Countries!$D$5:$F$254,3,FALSE)</f>
        <v>84000000</v>
      </c>
      <c r="B140" s="86" t="e">
        <f t="shared" ca="1" si="185"/>
        <v>#N/A</v>
      </c>
      <c r="C140" s="80" t="str">
        <f>VLOOKUP(D140,Countries!$D$5:$E$254,2,FALSE)</f>
        <v>Africa</v>
      </c>
      <c r="D140" s="80" t="str">
        <f>Infections!A43</f>
        <v>Congo (Kinshasa)</v>
      </c>
      <c r="E140" s="80" t="e">
        <f t="shared" ca="1" si="186"/>
        <v>#N/A</v>
      </c>
      <c r="F140" s="81" t="e">
        <f t="shared" ca="1" si="187"/>
        <v>#N/A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>
        <f t="shared" si="203"/>
        <v>76</v>
      </c>
      <c r="DY140" s="80">
        <f t="shared" si="203"/>
        <v>98</v>
      </c>
      <c r="DZ140" s="80">
        <f t="shared" si="203"/>
        <v>97.4</v>
      </c>
      <c r="EA140" s="80" t="e">
        <f t="shared" si="203"/>
        <v>#N/A</v>
      </c>
      <c r="EB140" s="80" t="e">
        <f t="shared" si="203"/>
        <v>#N/A</v>
      </c>
      <c r="EC140" s="80" t="e">
        <f t="shared" si="203"/>
        <v>#N/A</v>
      </c>
      <c r="ED140">
        <v>1</v>
      </c>
      <c r="EF140" s="10">
        <f t="shared" ca="1" si="204"/>
        <v>73.8</v>
      </c>
      <c r="EG140" s="10">
        <f t="shared" ca="1" si="204"/>
        <v>77.400000000000006</v>
      </c>
      <c r="EH140" s="10">
        <f t="shared" ca="1" si="204"/>
        <v>86.6</v>
      </c>
      <c r="EI140" s="10">
        <f t="shared" ca="1" si="204"/>
        <v>76</v>
      </c>
      <c r="EJ140" s="10">
        <f t="shared" ca="1" si="204"/>
        <v>98</v>
      </c>
      <c r="EK140" s="10">
        <f t="shared" ca="1" si="204"/>
        <v>97.4</v>
      </c>
      <c r="EL140" s="10" t="e">
        <f t="shared" ca="1" si="204"/>
        <v>#N/A</v>
      </c>
      <c r="EM140" s="10" t="e">
        <f t="shared" ca="1" si="190"/>
        <v>#N/A</v>
      </c>
      <c r="EO140" s="10">
        <f t="array" ref="EO140">MAX(IF(ISNA(J140:EC140),"",J140:EC140))</f>
        <v>98</v>
      </c>
      <c r="EP140" s="52" t="e">
        <f t="shared" ca="1" si="191"/>
        <v>#N/A</v>
      </c>
    </row>
    <row r="141" spans="1:146" ht="30" hidden="1" customHeight="1" x14ac:dyDescent="0.25">
      <c r="A141" s="81">
        <f>VLOOKUP(D141,Countries!$D$5:$F$254,3,FALSE)</f>
        <v>6100000</v>
      </c>
      <c r="B141" s="86" t="e">
        <f t="shared" ca="1" si="185"/>
        <v>#N/A</v>
      </c>
      <c r="C141" s="80" t="str">
        <f>VLOOKUP(D141,Countries!$D$5:$E$254,2,FALSE)</f>
        <v>Africa</v>
      </c>
      <c r="D141" s="80" t="str">
        <f>Infections!A153</f>
        <v>Sierra Leone</v>
      </c>
      <c r="E141" s="80" t="e">
        <f t="shared" ca="1" si="186"/>
        <v>#N/A</v>
      </c>
      <c r="F141" s="81" t="e">
        <f t="shared" ca="1" si="187"/>
        <v>#N/A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>
        <f t="shared" si="203"/>
        <v>24.6</v>
      </c>
      <c r="DY141" s="80">
        <f t="shared" si="203"/>
        <v>20.2</v>
      </c>
      <c r="DZ141" s="80">
        <f t="shared" si="203"/>
        <v>20.399999999999999</v>
      </c>
      <c r="EA141" s="80" t="e">
        <f t="shared" si="203"/>
        <v>#N/A</v>
      </c>
      <c r="EB141" s="80" t="e">
        <f t="shared" si="203"/>
        <v>#N/A</v>
      </c>
      <c r="EC141" s="80" t="e">
        <f t="shared" si="203"/>
        <v>#N/A</v>
      </c>
      <c r="ED141">
        <v>1</v>
      </c>
      <c r="EF141" s="10">
        <f t="shared" ca="1" si="204"/>
        <v>26.4</v>
      </c>
      <c r="EG141" s="10">
        <f t="shared" ca="1" si="204"/>
        <v>25.2</v>
      </c>
      <c r="EH141" s="10">
        <f t="shared" ca="1" si="204"/>
        <v>24.6</v>
      </c>
      <c r="EI141" s="10">
        <f t="shared" ca="1" si="204"/>
        <v>24.6</v>
      </c>
      <c r="EJ141" s="10">
        <f t="shared" ca="1" si="204"/>
        <v>20.2</v>
      </c>
      <c r="EK141" s="10">
        <f t="shared" ca="1" si="204"/>
        <v>20.399999999999999</v>
      </c>
      <c r="EL141" s="10" t="e">
        <f t="shared" ca="1" si="204"/>
        <v>#N/A</v>
      </c>
      <c r="EM141" s="10" t="e">
        <f t="shared" ca="1" si="190"/>
        <v>#N/A</v>
      </c>
      <c r="EO141" s="10">
        <f t="array" ref="EO141">MAX(IF(ISNA(J141:EC141),"",J141:EC141))</f>
        <v>33.4</v>
      </c>
      <c r="EP141" s="52" t="e">
        <f t="shared" ca="1" si="191"/>
        <v>#N/A</v>
      </c>
    </row>
    <row r="142" spans="1:146" ht="30" customHeight="1" x14ac:dyDescent="0.25">
      <c r="A142" s="81">
        <f>VLOOKUP(D142,Countries!$D$5:$F$254,3,FALSE)</f>
        <v>6890000</v>
      </c>
      <c r="B142" s="86" t="e">
        <f t="shared" ca="1" si="185"/>
        <v>#N/A</v>
      </c>
      <c r="C142" s="80" t="str">
        <f>VLOOKUP(D142,Countries!$D$5:$E$254,2,FALSE)</f>
        <v>USA</v>
      </c>
      <c r="D142" s="80" t="str">
        <f>Infections!A215</f>
        <v>Massachusetts</v>
      </c>
      <c r="E142" s="81" t="e">
        <f t="shared" ca="1" si="186"/>
        <v>#N/A</v>
      </c>
      <c r="F142" s="81" t="e">
        <f t="shared" ca="1" si="187"/>
        <v>#N/A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.2</v>
      </c>
      <c r="S142" s="80">
        <f t="shared" si="192"/>
        <v>0.2</v>
      </c>
      <c r="T142" s="80">
        <f t="shared" si="193"/>
        <v>0.2</v>
      </c>
      <c r="U142" s="80">
        <f t="shared" si="193"/>
        <v>0.2</v>
      </c>
      <c r="V142" s="80">
        <f t="shared" si="193"/>
        <v>0.2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.2</v>
      </c>
      <c r="AX142" s="80">
        <f t="shared" si="196"/>
        <v>0.2</v>
      </c>
      <c r="AY142" s="80">
        <f t="shared" si="196"/>
        <v>0.2</v>
      </c>
      <c r="AZ142" s="80">
        <f t="shared" si="196"/>
        <v>1</v>
      </c>
      <c r="BA142" s="80">
        <f t="shared" si="196"/>
        <v>1</v>
      </c>
      <c r="BB142" s="80">
        <f t="shared" si="196"/>
        <v>4</v>
      </c>
      <c r="BC142" s="80">
        <f t="shared" si="196"/>
        <v>4</v>
      </c>
      <c r="BD142" s="80">
        <f t="shared" si="196"/>
        <v>7.8</v>
      </c>
      <c r="BE142" s="80">
        <f t="shared" si="196"/>
        <v>17.2</v>
      </c>
      <c r="BF142" s="80">
        <f t="shared" si="196"/>
        <v>20.2</v>
      </c>
      <c r="BG142" s="80">
        <f t="shared" si="196"/>
        <v>21</v>
      </c>
      <c r="BH142" s="80">
        <f t="shared" si="197"/>
        <v>23.2</v>
      </c>
      <c r="BI142" s="80">
        <f t="shared" si="197"/>
        <v>19.399999999999999</v>
      </c>
      <c r="BJ142" s="80">
        <f t="shared" si="197"/>
        <v>19</v>
      </c>
      <c r="BK142" s="80">
        <f t="shared" si="197"/>
        <v>22</v>
      </c>
      <c r="BL142" s="80">
        <f t="shared" si="197"/>
        <v>25</v>
      </c>
      <c r="BM142" s="80">
        <f t="shared" si="197"/>
        <v>35.4</v>
      </c>
      <c r="BN142" s="80">
        <f t="shared" si="197"/>
        <v>51.2</v>
      </c>
      <c r="BO142" s="80">
        <f t="shared" si="197"/>
        <v>63</v>
      </c>
      <c r="BP142" s="80">
        <f t="shared" si="197"/>
        <v>79.599999999999994</v>
      </c>
      <c r="BQ142" s="80">
        <f t="shared" si="197"/>
        <v>94.4</v>
      </c>
      <c r="BR142" s="80">
        <f t="shared" si="198"/>
        <v>151.4</v>
      </c>
      <c r="BS142" s="80">
        <f t="shared" si="198"/>
        <v>256.39999999999998</v>
      </c>
      <c r="BT142" s="80">
        <f t="shared" si="198"/>
        <v>329</v>
      </c>
      <c r="BU142" s="80">
        <f t="shared" si="198"/>
        <v>463.6</v>
      </c>
      <c r="BV142" s="80">
        <f t="shared" si="198"/>
        <v>633.79999999999995</v>
      </c>
      <c r="BW142" s="80">
        <f t="shared" si="198"/>
        <v>683</v>
      </c>
      <c r="BX142" s="80">
        <f t="shared" si="198"/>
        <v>715.8</v>
      </c>
      <c r="BY142" s="80">
        <f t="shared" si="198"/>
        <v>826.4</v>
      </c>
      <c r="BZ142" s="80">
        <f t="shared" si="198"/>
        <v>908.6</v>
      </c>
      <c r="CA142" s="80">
        <f t="shared" si="198"/>
        <v>958.2</v>
      </c>
      <c r="CB142" s="80">
        <f t="shared" si="199"/>
        <v>1137.2</v>
      </c>
      <c r="CC142" s="80">
        <f t="shared" si="199"/>
        <v>1238.5999999999999</v>
      </c>
      <c r="CD142" s="80">
        <f t="shared" si="199"/>
        <v>1199.2</v>
      </c>
      <c r="CE142" s="80">
        <f t="shared" si="199"/>
        <v>1220.8</v>
      </c>
      <c r="CF142" s="80">
        <f t="shared" si="199"/>
        <v>1255.4000000000001</v>
      </c>
      <c r="CG142" s="80">
        <f t="shared" si="199"/>
        <v>1276.2</v>
      </c>
      <c r="CH142" s="80">
        <f t="shared" si="199"/>
        <v>1454.8</v>
      </c>
      <c r="CI142" s="80">
        <f t="shared" si="199"/>
        <v>1710</v>
      </c>
      <c r="CJ142" s="80">
        <f t="shared" si="199"/>
        <v>1807.6</v>
      </c>
      <c r="CK142" s="80">
        <f t="shared" si="199"/>
        <v>2025</v>
      </c>
      <c r="CL142" s="80">
        <f t="shared" si="200"/>
        <v>1970</v>
      </c>
      <c r="CM142" s="80">
        <f t="shared" si="200"/>
        <v>1790</v>
      </c>
      <c r="CN142" s="80">
        <f t="shared" si="200"/>
        <v>1700.6</v>
      </c>
      <c r="CO142" s="80">
        <f t="shared" si="200"/>
        <v>1781.2</v>
      </c>
      <c r="CP142" s="80">
        <f t="shared" si="200"/>
        <v>1707</v>
      </c>
      <c r="CQ142" s="80">
        <f t="shared" si="200"/>
        <v>1842.4</v>
      </c>
      <c r="CR142" s="80">
        <f t="shared" si="200"/>
        <v>1914.2</v>
      </c>
      <c r="CS142" s="80">
        <f t="shared" si="200"/>
        <v>1583</v>
      </c>
      <c r="CT142" s="80">
        <f t="shared" si="200"/>
        <v>1745.4</v>
      </c>
      <c r="CU142" s="80">
        <f t="shared" si="200"/>
        <v>1690</v>
      </c>
      <c r="CV142" s="80">
        <f t="shared" si="201"/>
        <v>1930</v>
      </c>
      <c r="CW142" s="80">
        <f t="shared" si="201"/>
        <v>2583.4</v>
      </c>
      <c r="CX142" s="80">
        <f t="shared" si="201"/>
        <v>3066.6</v>
      </c>
      <c r="CY142" s="80">
        <f t="shared" si="201"/>
        <v>2772.8</v>
      </c>
      <c r="CZ142" s="80">
        <f t="shared" si="201"/>
        <v>2714.2</v>
      </c>
      <c r="DA142" s="80">
        <f t="shared" si="201"/>
        <v>2478.1999999999998</v>
      </c>
      <c r="DB142" s="80">
        <f t="shared" si="201"/>
        <v>1925.6</v>
      </c>
      <c r="DC142" s="80">
        <f t="shared" si="201"/>
        <v>1839</v>
      </c>
      <c r="DD142" s="80">
        <f t="shared" si="201"/>
        <v>1956.6</v>
      </c>
      <c r="DE142" s="80">
        <f t="shared" si="201"/>
        <v>2043</v>
      </c>
      <c r="DF142" s="80">
        <f t="shared" si="202"/>
        <v>1887.4</v>
      </c>
      <c r="DG142" s="80">
        <f t="shared" si="202"/>
        <v>1725.2</v>
      </c>
      <c r="DH142" s="80">
        <f t="shared" si="202"/>
        <v>1579.2</v>
      </c>
      <c r="DI142" s="80">
        <f t="shared" si="202"/>
        <v>1555.6</v>
      </c>
      <c r="DJ142" s="80">
        <f t="shared" si="202"/>
        <v>1504.6</v>
      </c>
      <c r="DK142" s="80">
        <f t="shared" si="202"/>
        <v>1588</v>
      </c>
      <c r="DL142" s="80">
        <f t="shared" si="202"/>
        <v>1604.8</v>
      </c>
      <c r="DM142" s="80">
        <f t="shared" si="202"/>
        <v>1561.4</v>
      </c>
      <c r="DN142" s="80">
        <f t="shared" si="202"/>
        <v>1297.8</v>
      </c>
      <c r="DO142" s="80">
        <f t="shared" si="202"/>
        <v>1134.8</v>
      </c>
      <c r="DP142" s="80">
        <f t="shared" si="203"/>
        <v>1036</v>
      </c>
      <c r="DQ142" s="80">
        <f t="shared" si="203"/>
        <v>1085.8</v>
      </c>
      <c r="DR142" s="80">
        <f t="shared" si="203"/>
        <v>1130</v>
      </c>
      <c r="DS142" s="80">
        <f t="shared" si="203"/>
        <v>1290</v>
      </c>
      <c r="DT142" s="80">
        <f t="shared" si="203"/>
        <v>1326.4</v>
      </c>
      <c r="DU142" s="80">
        <f t="shared" si="203"/>
        <v>1303.2</v>
      </c>
      <c r="DV142" s="80">
        <f t="shared" si="203"/>
        <v>1153.4000000000001</v>
      </c>
      <c r="DW142" s="80">
        <f t="shared" si="203"/>
        <v>1109.2</v>
      </c>
      <c r="DX142" s="80">
        <f t="shared" si="203"/>
        <v>1032</v>
      </c>
      <c r="DY142" s="80">
        <f t="shared" si="203"/>
        <v>977.6</v>
      </c>
      <c r="DZ142" s="80">
        <f t="shared" si="203"/>
        <v>918</v>
      </c>
      <c r="EA142" s="80" t="e">
        <f t="shared" si="203"/>
        <v>#N/A</v>
      </c>
      <c r="EB142" s="80" t="e">
        <f t="shared" si="203"/>
        <v>#N/A</v>
      </c>
      <c r="EC142" s="80" t="e">
        <f t="shared" si="203"/>
        <v>#N/A</v>
      </c>
      <c r="ED142">
        <v>1</v>
      </c>
      <c r="EF142" s="10">
        <f t="shared" ca="1" si="204"/>
        <v>1303.2</v>
      </c>
      <c r="EG142" s="10">
        <f t="shared" ca="1" si="204"/>
        <v>1153.4000000000001</v>
      </c>
      <c r="EH142" s="10">
        <f t="shared" ca="1" si="204"/>
        <v>1109.2</v>
      </c>
      <c r="EI142" s="10">
        <f t="shared" ca="1" si="204"/>
        <v>1032</v>
      </c>
      <c r="EJ142" s="10">
        <f t="shared" ca="1" si="204"/>
        <v>977.6</v>
      </c>
      <c r="EK142" s="10">
        <f t="shared" ca="1" si="204"/>
        <v>918</v>
      </c>
      <c r="EL142" s="10" t="e">
        <f t="shared" ca="1" si="204"/>
        <v>#N/A</v>
      </c>
      <c r="EM142" s="10" t="e">
        <f t="shared" ca="1" si="190"/>
        <v>#N/A</v>
      </c>
      <c r="EO142" s="10">
        <f t="array" ref="EO142">MAX(IF(ISNA(J142:EC142),"",J142:EC142))</f>
        <v>3066.6</v>
      </c>
      <c r="EP142" s="52" t="e">
        <f t="shared" ca="1" si="191"/>
        <v>#N/A</v>
      </c>
    </row>
    <row r="143" spans="1:146" ht="30" hidden="1" customHeight="1" x14ac:dyDescent="0.25">
      <c r="A143" s="81">
        <f>VLOOKUP(D143,Countries!$D$5:$F$254,3,FALSE)</f>
        <v>4470000</v>
      </c>
      <c r="B143" s="86" t="e">
        <f t="shared" ca="1" si="185"/>
        <v>#N/A</v>
      </c>
      <c r="C143" s="80" t="str">
        <f>VLOOKUP(D143,Countries!$D$5:$E$254,2,FALSE)</f>
        <v>USA</v>
      </c>
      <c r="D143" s="80" t="str">
        <f>Infections!A211</f>
        <v>Kentucky</v>
      </c>
      <c r="E143" s="81" t="e">
        <f t="shared" ca="1" si="186"/>
        <v>#N/A</v>
      </c>
      <c r="F143" s="81" t="e">
        <f t="shared" ca="1" si="187"/>
        <v>#N/A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8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5.2</v>
      </c>
      <c r="BN143" s="80">
        <f t="shared" si="197"/>
        <v>9.6</v>
      </c>
      <c r="BO143" s="80">
        <f t="shared" si="197"/>
        <v>9.1999999999999993</v>
      </c>
      <c r="BP143" s="80">
        <f t="shared" si="197"/>
        <v>9.1999999999999993</v>
      </c>
      <c r="BQ143" s="80">
        <f t="shared" si="197"/>
        <v>17</v>
      </c>
      <c r="BR143" s="80">
        <f t="shared" si="198"/>
        <v>14.4</v>
      </c>
      <c r="BS143" s="80">
        <f t="shared" si="198"/>
        <v>15.8</v>
      </c>
      <c r="BT143" s="80">
        <f t="shared" si="198"/>
        <v>15.4</v>
      </c>
      <c r="BU143" s="80">
        <f t="shared" si="198"/>
        <v>14.8</v>
      </c>
      <c r="BV143" s="80">
        <f t="shared" si="198"/>
        <v>24</v>
      </c>
      <c r="BW143" s="80">
        <f t="shared" si="198"/>
        <v>51.6</v>
      </c>
      <c r="BX143" s="80">
        <f t="shared" si="198"/>
        <v>57.2</v>
      </c>
      <c r="BY143" s="80">
        <f t="shared" si="198"/>
        <v>95.2</v>
      </c>
      <c r="BZ143" s="80">
        <f t="shared" si="198"/>
        <v>94.8</v>
      </c>
      <c r="CA143" s="80">
        <f t="shared" si="198"/>
        <v>86.4</v>
      </c>
      <c r="CB143" s="80">
        <f t="shared" si="199"/>
        <v>58.8</v>
      </c>
      <c r="CC143" s="80">
        <f t="shared" si="199"/>
        <v>93.8</v>
      </c>
      <c r="CD143" s="80">
        <f t="shared" si="199"/>
        <v>62.4</v>
      </c>
      <c r="CE143" s="80">
        <f t="shared" si="199"/>
        <v>62.4</v>
      </c>
      <c r="CF143" s="80">
        <f t="shared" si="199"/>
        <v>68.2</v>
      </c>
      <c r="CG143" s="80">
        <f t="shared" si="199"/>
        <v>67.400000000000006</v>
      </c>
      <c r="CH143" s="80">
        <f t="shared" si="199"/>
        <v>73.8</v>
      </c>
      <c r="CI143" s="80">
        <f t="shared" si="199"/>
        <v>75.8</v>
      </c>
      <c r="CJ143" s="80">
        <f t="shared" si="199"/>
        <v>75.8</v>
      </c>
      <c r="CK143" s="80">
        <f t="shared" si="199"/>
        <v>169.6</v>
      </c>
      <c r="CL143" s="80">
        <f t="shared" si="200"/>
        <v>181.2</v>
      </c>
      <c r="CM143" s="80">
        <f t="shared" si="200"/>
        <v>151.6</v>
      </c>
      <c r="CN143" s="80">
        <f t="shared" si="200"/>
        <v>164.6</v>
      </c>
      <c r="CO143" s="80">
        <f t="shared" si="200"/>
        <v>209.8</v>
      </c>
      <c r="CP143" s="80">
        <f t="shared" si="200"/>
        <v>116.4</v>
      </c>
      <c r="CQ143" s="80">
        <f t="shared" si="200"/>
        <v>144.80000000000001</v>
      </c>
      <c r="CR143" s="80">
        <f t="shared" si="200"/>
        <v>171.2</v>
      </c>
      <c r="CS143" s="80">
        <f t="shared" si="200"/>
        <v>168.8</v>
      </c>
      <c r="CT143" s="80">
        <f t="shared" si="200"/>
        <v>154.4</v>
      </c>
      <c r="CU143" s="80">
        <f t="shared" si="200"/>
        <v>174.4</v>
      </c>
      <c r="CV143" s="80">
        <f t="shared" si="201"/>
        <v>155.4</v>
      </c>
      <c r="CW143" s="80">
        <f t="shared" si="201"/>
        <v>167.6</v>
      </c>
      <c r="CX143" s="80">
        <f t="shared" si="201"/>
        <v>175.8</v>
      </c>
      <c r="CY143" s="80">
        <f t="shared" si="201"/>
        <v>179.4</v>
      </c>
      <c r="CZ143" s="80">
        <f t="shared" si="201"/>
        <v>158.4</v>
      </c>
      <c r="DA143" s="80">
        <f t="shared" si="201"/>
        <v>182.8</v>
      </c>
      <c r="DB143" s="80">
        <f t="shared" si="201"/>
        <v>153.6</v>
      </c>
      <c r="DC143" s="80">
        <f t="shared" si="201"/>
        <v>159.80000000000001</v>
      </c>
      <c r="DD143" s="80">
        <f t="shared" si="201"/>
        <v>160</v>
      </c>
      <c r="DE143" s="80">
        <f t="shared" si="201"/>
        <v>144.6</v>
      </c>
      <c r="DF143" s="80">
        <f t="shared" si="202"/>
        <v>148.4</v>
      </c>
      <c r="DG143" s="80">
        <f t="shared" si="202"/>
        <v>140</v>
      </c>
      <c r="DH143" s="80">
        <f t="shared" si="202"/>
        <v>221.8</v>
      </c>
      <c r="DI143" s="80">
        <f t="shared" si="202"/>
        <v>212.8</v>
      </c>
      <c r="DJ143" s="80">
        <f t="shared" si="202"/>
        <v>254</v>
      </c>
      <c r="DK143" s="80">
        <f t="shared" si="202"/>
        <v>237.6</v>
      </c>
      <c r="DL143" s="80">
        <f t="shared" si="202"/>
        <v>243.6</v>
      </c>
      <c r="DM143" s="80">
        <f t="shared" si="202"/>
        <v>128.80000000000001</v>
      </c>
      <c r="DN143" s="80">
        <f t="shared" si="202"/>
        <v>151.80000000000001</v>
      </c>
      <c r="DO143" s="80">
        <f t="shared" si="202"/>
        <v>147</v>
      </c>
      <c r="DP143" s="80">
        <f t="shared" si="203"/>
        <v>114.4</v>
      </c>
      <c r="DQ143" s="80">
        <f t="shared" si="203"/>
        <v>157.80000000000001</v>
      </c>
      <c r="DR143" s="80">
        <f t="shared" si="203"/>
        <v>201.2</v>
      </c>
      <c r="DS143" s="80">
        <f t="shared" si="203"/>
        <v>201.4</v>
      </c>
      <c r="DT143" s="80">
        <f t="shared" si="203"/>
        <v>166.2</v>
      </c>
      <c r="DU143" s="80">
        <f t="shared" si="203"/>
        <v>215.2</v>
      </c>
      <c r="DV143" s="80">
        <f t="shared" si="203"/>
        <v>168.2</v>
      </c>
      <c r="DW143" s="80">
        <f t="shared" si="203"/>
        <v>144.4</v>
      </c>
      <c r="DX143" s="80">
        <f t="shared" si="203"/>
        <v>120.4</v>
      </c>
      <c r="DY143" s="80">
        <f t="shared" si="203"/>
        <v>148.4</v>
      </c>
      <c r="DZ143" s="80">
        <f t="shared" si="203"/>
        <v>127.6</v>
      </c>
      <c r="EA143" s="80" t="e">
        <f t="shared" si="203"/>
        <v>#N/A</v>
      </c>
      <c r="EB143" s="80" t="e">
        <f t="shared" si="203"/>
        <v>#N/A</v>
      </c>
      <c r="EC143" s="80" t="e">
        <f t="shared" si="203"/>
        <v>#N/A</v>
      </c>
      <c r="ED143">
        <v>1</v>
      </c>
      <c r="EF143" s="10">
        <f t="shared" ca="1" si="204"/>
        <v>215.2</v>
      </c>
      <c r="EG143" s="10">
        <f t="shared" ca="1" si="204"/>
        <v>168.2</v>
      </c>
      <c r="EH143" s="10">
        <f t="shared" ca="1" si="204"/>
        <v>144.4</v>
      </c>
      <c r="EI143" s="10">
        <f t="shared" ca="1" si="204"/>
        <v>120.4</v>
      </c>
      <c r="EJ143" s="10">
        <f t="shared" ca="1" si="204"/>
        <v>148.4</v>
      </c>
      <c r="EK143" s="10">
        <f t="shared" ca="1" si="204"/>
        <v>127.6</v>
      </c>
      <c r="EL143" s="10" t="e">
        <f t="shared" ca="1" si="204"/>
        <v>#N/A</v>
      </c>
      <c r="EM143" s="10" t="e">
        <f t="shared" ca="1" si="190"/>
        <v>#N/A</v>
      </c>
      <c r="EO143" s="10">
        <f t="array" ref="EO143">MAX(IF(ISNA(J143:EC143),"",J143:EC143))</f>
        <v>254</v>
      </c>
      <c r="EP143" s="52" t="e">
        <f t="shared" ca="1" si="191"/>
        <v>#N/A</v>
      </c>
    </row>
    <row r="144" spans="1:146" ht="30" hidden="1" customHeight="1" x14ac:dyDescent="0.25">
      <c r="A144" s="81">
        <f>VLOOKUP(D144,Countries!$D$5:$F$254,3,FALSE)</f>
        <v>43900000</v>
      </c>
      <c r="B144" s="86" t="e">
        <f t="shared" ca="1" si="185"/>
        <v>#N/A</v>
      </c>
      <c r="C144" s="80" t="str">
        <f>VLOOKUP(D144,Countries!$D$5:$E$254,2,FALSE)</f>
        <v>Africa</v>
      </c>
      <c r="D144" s="80" t="str">
        <f>Infections!A93</f>
        <v>Kenya</v>
      </c>
      <c r="E144" s="80" t="e">
        <f t="shared" ca="1" si="186"/>
        <v>#N/A</v>
      </c>
      <c r="F144" s="81" t="e">
        <f t="shared" ca="1" si="187"/>
        <v>#N/A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>
        <f t="shared" si="216"/>
        <v>55.8</v>
      </c>
      <c r="DY144" s="80">
        <f t="shared" si="216"/>
        <v>54.8</v>
      </c>
      <c r="DZ144" s="80">
        <f t="shared" si="216"/>
        <v>56</v>
      </c>
      <c r="EA144" s="80" t="e">
        <f t="shared" si="216"/>
        <v>#N/A</v>
      </c>
      <c r="EB144" s="80" t="e">
        <f t="shared" si="216"/>
        <v>#N/A</v>
      </c>
      <c r="EC144" s="80" t="e">
        <f t="shared" si="216"/>
        <v>#N/A</v>
      </c>
      <c r="ED144">
        <v>1</v>
      </c>
      <c r="EF144" s="10">
        <f t="shared" ref="EF144:EL153" ca="1" si="217">HLOOKUP(TODAY()-EF$3,$B$3:$EC$252,ROW()-2)</f>
        <v>35</v>
      </c>
      <c r="EG144" s="10">
        <f t="shared" ca="1" si="217"/>
        <v>41</v>
      </c>
      <c r="EH144" s="10">
        <f t="shared" ca="1" si="217"/>
        <v>49.6</v>
      </c>
      <c r="EI144" s="10">
        <f t="shared" ca="1" si="217"/>
        <v>55.8</v>
      </c>
      <c r="EJ144" s="10">
        <f t="shared" ca="1" si="217"/>
        <v>54.8</v>
      </c>
      <c r="EK144" s="10">
        <f t="shared" ca="1" si="217"/>
        <v>56</v>
      </c>
      <c r="EL144" s="10" t="e">
        <f t="shared" ca="1" si="217"/>
        <v>#N/A</v>
      </c>
      <c r="EM144" s="10" t="e">
        <f t="shared" ca="1" si="190"/>
        <v>#N/A</v>
      </c>
      <c r="EO144" s="10">
        <f t="array" ref="EO144">MAX(IF(ISNA(J144:EC144),"",J144:EC144))</f>
        <v>56</v>
      </c>
      <c r="EP144" s="52" t="e">
        <f t="shared" ca="1" si="191"/>
        <v>#N/A</v>
      </c>
    </row>
    <row r="145" spans="1:146" ht="30" hidden="1" customHeight="1" x14ac:dyDescent="0.25">
      <c r="A145" s="81">
        <f>VLOOKUP(D145,Countries!$D$5:$F$254,3,FALSE)</f>
        <v>2900000</v>
      </c>
      <c r="B145" s="86" t="e">
        <f t="shared" ca="1" si="185"/>
        <v>#N/A</v>
      </c>
      <c r="C145" s="80" t="str">
        <f>VLOOKUP(D145,Countries!$D$5:$E$254,2,FALSE)</f>
        <v>Asia</v>
      </c>
      <c r="D145" s="80" t="str">
        <f>Infections!A117</f>
        <v>Mongolia</v>
      </c>
      <c r="E145" s="80" t="e">
        <f t="shared" ca="1" si="186"/>
        <v>#N/A</v>
      </c>
      <c r="F145" s="81" t="e">
        <f t="shared" ca="1" si="187"/>
        <v>#N/A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>
        <f t="shared" si="216"/>
        <v>1</v>
      </c>
      <c r="DY145" s="80">
        <f t="shared" si="216"/>
        <v>1</v>
      </c>
      <c r="DZ145" s="80">
        <f t="shared" si="216"/>
        <v>0.2</v>
      </c>
      <c r="EA145" s="80" t="e">
        <f t="shared" si="216"/>
        <v>#N/A</v>
      </c>
      <c r="EB145" s="80" t="e">
        <f t="shared" si="216"/>
        <v>#N/A</v>
      </c>
      <c r="EC145" s="80" t="e">
        <f t="shared" si="216"/>
        <v>#N/A</v>
      </c>
      <c r="ED145">
        <v>1</v>
      </c>
      <c r="EF145" s="10">
        <f t="shared" ca="1" si="217"/>
        <v>19.600000000000001</v>
      </c>
      <c r="EG145" s="10">
        <f t="shared" ca="1" si="217"/>
        <v>8.4</v>
      </c>
      <c r="EH145" s="10">
        <f t="shared" ca="1" si="217"/>
        <v>8.4</v>
      </c>
      <c r="EI145" s="10">
        <f t="shared" ca="1" si="217"/>
        <v>1</v>
      </c>
      <c r="EJ145" s="10">
        <f t="shared" ca="1" si="217"/>
        <v>1</v>
      </c>
      <c r="EK145" s="10">
        <f t="shared" ca="1" si="217"/>
        <v>0.2</v>
      </c>
      <c r="EL145" s="10" t="e">
        <f t="shared" ca="1" si="217"/>
        <v>#N/A</v>
      </c>
      <c r="EM145" s="10" t="e">
        <f t="shared" ca="1" si="190"/>
        <v>#N/A</v>
      </c>
      <c r="EO145" s="10">
        <f t="array" ref="EO145">MAX(IF(ISNA(J145:EC145),"",J145:EC145))</f>
        <v>19.600000000000001</v>
      </c>
      <c r="EP145" s="52" t="e">
        <f t="shared" ca="1" si="191"/>
        <v>#N/A</v>
      </c>
    </row>
    <row r="146" spans="1:146" ht="30" hidden="1" customHeight="1" x14ac:dyDescent="0.25">
      <c r="A146" s="81">
        <f>VLOOKUP(D146,Countries!$D$5:$F$254,3,FALSE)</f>
        <v>10330000</v>
      </c>
      <c r="B146" s="86" t="e">
        <f t="shared" ca="1" si="185"/>
        <v>#N/A</v>
      </c>
      <c r="C146" s="80" t="str">
        <f>VLOOKUP(D146,Countries!$D$5:$E$254,2,FALSE)</f>
        <v>Africa</v>
      </c>
      <c r="D146" s="80" t="str">
        <f>Infections!A159</f>
        <v>South Sudan</v>
      </c>
      <c r="E146" s="80" t="e">
        <f t="shared" ca="1" si="186"/>
        <v>#N/A</v>
      </c>
      <c r="F146" s="81" t="e">
        <f t="shared" ca="1" si="187"/>
        <v>#N/A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>
        <f t="shared" si="216"/>
        <v>49</v>
      </c>
      <c r="DY146" s="80">
        <f t="shared" si="216"/>
        <v>54.6</v>
      </c>
      <c r="DZ146" s="80">
        <f t="shared" si="216"/>
        <v>73</v>
      </c>
      <c r="EA146" s="80" t="e">
        <f t="shared" si="216"/>
        <v>#N/A</v>
      </c>
      <c r="EB146" s="80" t="e">
        <f t="shared" si="216"/>
        <v>#N/A</v>
      </c>
      <c r="EC146" s="80" t="e">
        <f t="shared" si="216"/>
        <v>#N/A</v>
      </c>
      <c r="ED146">
        <v>1</v>
      </c>
      <c r="EF146" s="10">
        <f t="shared" ca="1" si="217"/>
        <v>17.399999999999999</v>
      </c>
      <c r="EG146" s="10">
        <f t="shared" ca="1" si="217"/>
        <v>17.399999999999999</v>
      </c>
      <c r="EH146" s="10">
        <f t="shared" ca="1" si="217"/>
        <v>10.8</v>
      </c>
      <c r="EI146" s="10">
        <f t="shared" ca="1" si="217"/>
        <v>49</v>
      </c>
      <c r="EJ146" s="10">
        <f t="shared" ca="1" si="217"/>
        <v>54.6</v>
      </c>
      <c r="EK146" s="10">
        <f t="shared" ca="1" si="217"/>
        <v>73</v>
      </c>
      <c r="EL146" s="10" t="e">
        <f t="shared" ca="1" si="217"/>
        <v>#N/A</v>
      </c>
      <c r="EM146" s="10" t="e">
        <f t="shared" ca="1" si="190"/>
        <v>#N/A</v>
      </c>
      <c r="EO146" s="10">
        <f t="array" ref="EO146">MAX(IF(ISNA(J146:EC146),"",J146:EC146))</f>
        <v>73</v>
      </c>
      <c r="EP146" s="52" t="e">
        <f t="shared" ca="1" si="191"/>
        <v>#N/A</v>
      </c>
    </row>
    <row r="147" spans="1:146" ht="30" hidden="1" customHeight="1" x14ac:dyDescent="0.25">
      <c r="A147" s="81">
        <f>VLOOKUP(D147,Countries!$D$5:$F$254,3,FALSE)</f>
        <v>3600000</v>
      </c>
      <c r="B147" s="86" t="e">
        <f t="shared" ca="1" si="185"/>
        <v>#N/A</v>
      </c>
      <c r="C147" s="80" t="str">
        <f>VLOOKUP(D147,Countries!$D$5:$E$254,2,FALSE)</f>
        <v>NorthAmerica</v>
      </c>
      <c r="D147" s="80" t="str">
        <f>Infections!A133</f>
        <v>Panama</v>
      </c>
      <c r="E147" s="80" t="e">
        <f t="shared" ca="1" si="186"/>
        <v>#N/A</v>
      </c>
      <c r="F147" s="81" t="e">
        <f t="shared" ca="1" si="187"/>
        <v>#N/A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>
        <f t="shared" si="216"/>
        <v>141.80000000000001</v>
      </c>
      <c r="DX147" s="80">
        <f t="shared" si="216"/>
        <v>133.4</v>
      </c>
      <c r="DY147" s="80">
        <f t="shared" si="216"/>
        <v>132.19999999999999</v>
      </c>
      <c r="DZ147" s="80">
        <f t="shared" si="216"/>
        <v>170.2</v>
      </c>
      <c r="EA147" s="80" t="e">
        <f t="shared" si="216"/>
        <v>#N/A</v>
      </c>
      <c r="EB147" s="80" t="e">
        <f t="shared" si="216"/>
        <v>#N/A</v>
      </c>
      <c r="EC147" s="80" t="e">
        <f t="shared" si="216"/>
        <v>#N/A</v>
      </c>
      <c r="ED147">
        <v>1</v>
      </c>
      <c r="EF147" s="10">
        <f t="shared" ca="1" si="217"/>
        <v>156.4</v>
      </c>
      <c r="EG147" s="10">
        <f t="shared" ca="1" si="217"/>
        <v>149.80000000000001</v>
      </c>
      <c r="EH147" s="10">
        <f t="shared" ca="1" si="217"/>
        <v>141.80000000000001</v>
      </c>
      <c r="EI147" s="10">
        <f t="shared" ca="1" si="217"/>
        <v>133.4</v>
      </c>
      <c r="EJ147" s="10">
        <f t="shared" ca="1" si="217"/>
        <v>132.19999999999999</v>
      </c>
      <c r="EK147" s="10">
        <f t="shared" ca="1" si="217"/>
        <v>170.2</v>
      </c>
      <c r="EL147" s="10" t="e">
        <f t="shared" ca="1" si="217"/>
        <v>#N/A</v>
      </c>
      <c r="EM147" s="10" t="e">
        <f t="shared" ca="1" si="190"/>
        <v>#N/A</v>
      </c>
      <c r="EO147" s="10">
        <f t="array" ref="EO147">MAX(IF(ISNA(J147:EC147),"",J147:EC147))</f>
        <v>240</v>
      </c>
      <c r="EP147" s="52" t="e">
        <f t="shared" ca="1" si="191"/>
        <v>#N/A</v>
      </c>
    </row>
    <row r="148" spans="1:146" ht="30" hidden="1" customHeight="1" x14ac:dyDescent="0.25">
      <c r="A148" s="81">
        <f>VLOOKUP(D148,Countries!$D$5:$F$254,3,FALSE)</f>
        <v>25500000</v>
      </c>
      <c r="B148" s="86" t="e">
        <f t="shared" ca="1" si="185"/>
        <v>#N/A</v>
      </c>
      <c r="C148" s="80" t="str">
        <f>VLOOKUP(D148,Countries!$D$5:$E$254,2,FALSE)</f>
        <v>Africa</v>
      </c>
      <c r="D148" s="80" t="str">
        <f>Infections!A70</f>
        <v>Ghana</v>
      </c>
      <c r="E148" s="80" t="e">
        <f t="shared" ca="1" si="186"/>
        <v>#N/A</v>
      </c>
      <c r="F148" s="81" t="e">
        <f t="shared" ca="1" si="187"/>
        <v>#N/A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>
        <f t="shared" si="216"/>
        <v>106.8</v>
      </c>
      <c r="DY148" s="80">
        <f t="shared" si="216"/>
        <v>150.19999999999999</v>
      </c>
      <c r="DZ148" s="80">
        <f t="shared" si="216"/>
        <v>176.4</v>
      </c>
      <c r="EA148" s="80" t="e">
        <f t="shared" si="216"/>
        <v>#N/A</v>
      </c>
      <c r="EB148" s="80" t="e">
        <f t="shared" si="216"/>
        <v>#N/A</v>
      </c>
      <c r="EC148" s="80" t="e">
        <f t="shared" si="216"/>
        <v>#N/A</v>
      </c>
      <c r="ED148">
        <v>1</v>
      </c>
      <c r="EF148" s="10">
        <f t="shared" ca="1" si="217"/>
        <v>65.400000000000006</v>
      </c>
      <c r="EG148" s="10">
        <f t="shared" ca="1" si="217"/>
        <v>113.2</v>
      </c>
      <c r="EH148" s="10">
        <f t="shared" ca="1" si="217"/>
        <v>126.2</v>
      </c>
      <c r="EI148" s="10">
        <f t="shared" ca="1" si="217"/>
        <v>106.8</v>
      </c>
      <c r="EJ148" s="10">
        <f t="shared" ca="1" si="217"/>
        <v>150.19999999999999</v>
      </c>
      <c r="EK148" s="10">
        <f t="shared" ca="1" si="217"/>
        <v>176.4</v>
      </c>
      <c r="EL148" s="10" t="e">
        <f t="shared" ca="1" si="217"/>
        <v>#N/A</v>
      </c>
      <c r="EM148" s="10" t="e">
        <f t="shared" ca="1" si="190"/>
        <v>#N/A</v>
      </c>
      <c r="EO148" s="10">
        <f t="array" ref="EO148">MAX(IF(ISNA(J148:EC148),"",J148:EC148))</f>
        <v>407.2</v>
      </c>
      <c r="EP148" s="52" t="e">
        <f t="shared" ca="1" si="191"/>
        <v>#N/A</v>
      </c>
    </row>
    <row r="149" spans="1:146" ht="30" hidden="1" customHeight="1" x14ac:dyDescent="0.25">
      <c r="A149" s="81">
        <f>VLOOKUP(D149,Countries!$D$5:$F$254,3,FALSE)</f>
        <v>10300000</v>
      </c>
      <c r="B149" s="86" t="e">
        <f t="shared" ca="1" si="185"/>
        <v>#N/A</v>
      </c>
      <c r="C149" s="80" t="str">
        <f>VLOOKUP(D149,Countries!$D$5:$E$254,2,FALSE)</f>
        <v>NorthAmerica</v>
      </c>
      <c r="D149" s="80" t="str">
        <f>Infections!A77</f>
        <v>Haiti</v>
      </c>
      <c r="E149" s="80" t="e">
        <f t="shared" ca="1" si="186"/>
        <v>#N/A</v>
      </c>
      <c r="F149" s="81" t="e">
        <f t="shared" ca="1" si="187"/>
        <v>#N/A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>
        <f t="shared" si="216"/>
        <v>57.2</v>
      </c>
      <c r="DX149" s="80">
        <f t="shared" si="216"/>
        <v>75.2</v>
      </c>
      <c r="DY149" s="80">
        <f t="shared" si="216"/>
        <v>71.2</v>
      </c>
      <c r="DZ149" s="80">
        <f t="shared" si="216"/>
        <v>66.400000000000006</v>
      </c>
      <c r="EA149" s="80" t="e">
        <f t="shared" si="216"/>
        <v>#N/A</v>
      </c>
      <c r="EB149" s="80" t="e">
        <f t="shared" si="216"/>
        <v>#N/A</v>
      </c>
      <c r="EC149" s="80" t="e">
        <f t="shared" si="216"/>
        <v>#N/A</v>
      </c>
      <c r="ED149">
        <v>1</v>
      </c>
      <c r="EF149" s="10">
        <f t="shared" ca="1" si="217"/>
        <v>59.8</v>
      </c>
      <c r="EG149" s="10">
        <f t="shared" ca="1" si="217"/>
        <v>52</v>
      </c>
      <c r="EH149" s="10">
        <f t="shared" ca="1" si="217"/>
        <v>57.2</v>
      </c>
      <c r="EI149" s="10">
        <f t="shared" ca="1" si="217"/>
        <v>75.2</v>
      </c>
      <c r="EJ149" s="10">
        <f t="shared" ca="1" si="217"/>
        <v>71.2</v>
      </c>
      <c r="EK149" s="10">
        <f t="shared" ca="1" si="217"/>
        <v>66.400000000000006</v>
      </c>
      <c r="EL149" s="10" t="e">
        <f t="shared" ca="1" si="217"/>
        <v>#N/A</v>
      </c>
      <c r="EM149" s="10" t="e">
        <f t="shared" ca="1" si="190"/>
        <v>#N/A</v>
      </c>
      <c r="EO149" s="10">
        <f t="array" ref="EO149">MAX(IF(ISNA(J149:EC149),"",J149:EC149))</f>
        <v>75.2</v>
      </c>
      <c r="EP149" s="52" t="e">
        <f t="shared" ca="1" si="191"/>
        <v>#N/A</v>
      </c>
    </row>
    <row r="150" spans="1:146" ht="30" hidden="1" customHeight="1" x14ac:dyDescent="0.25">
      <c r="A150" s="81">
        <f>VLOOKUP(D150,Countries!$D$5:$F$254,3,FALSE)</f>
        <v>11500000</v>
      </c>
      <c r="B150" s="86" t="e">
        <f t="shared" ca="1" si="185"/>
        <v>#N/A</v>
      </c>
      <c r="C150" s="80" t="str">
        <f>VLOOKUP(D150,Countries!$D$5:$E$254,2,FALSE)</f>
        <v>Africa</v>
      </c>
      <c r="D150" s="80" t="str">
        <f>Infections!A74</f>
        <v>Guinea</v>
      </c>
      <c r="E150" s="80" t="e">
        <f t="shared" ca="1" si="186"/>
        <v>#N/A</v>
      </c>
      <c r="F150" s="81" t="e">
        <f t="shared" ca="1" si="187"/>
        <v>#N/A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>
        <f t="shared" si="216"/>
        <v>81.8</v>
      </c>
      <c r="DY150" s="80">
        <f t="shared" si="216"/>
        <v>81.8</v>
      </c>
      <c r="DZ150" s="80">
        <f t="shared" si="216"/>
        <v>76</v>
      </c>
      <c r="EA150" s="80" t="e">
        <f t="shared" si="216"/>
        <v>#N/A</v>
      </c>
      <c r="EB150" s="80" t="e">
        <f t="shared" si="216"/>
        <v>#N/A</v>
      </c>
      <c r="EC150" s="80" t="e">
        <f t="shared" si="216"/>
        <v>#N/A</v>
      </c>
      <c r="ED150">
        <v>1</v>
      </c>
      <c r="EF150" s="10">
        <f t="shared" ca="1" si="217"/>
        <v>84.4</v>
      </c>
      <c r="EG150" s="10">
        <f t="shared" ca="1" si="217"/>
        <v>78</v>
      </c>
      <c r="EH150" s="10">
        <f t="shared" ca="1" si="217"/>
        <v>78</v>
      </c>
      <c r="EI150" s="10">
        <f t="shared" ca="1" si="217"/>
        <v>81.8</v>
      </c>
      <c r="EJ150" s="10">
        <f t="shared" ca="1" si="217"/>
        <v>81.8</v>
      </c>
      <c r="EK150" s="10">
        <f t="shared" ca="1" si="217"/>
        <v>76</v>
      </c>
      <c r="EL150" s="10" t="e">
        <f t="shared" ca="1" si="217"/>
        <v>#N/A</v>
      </c>
      <c r="EM150" s="10" t="e">
        <f t="shared" ca="1" si="190"/>
        <v>#N/A</v>
      </c>
      <c r="EO150" s="10">
        <f t="array" ref="EO150">MAX(IF(ISNA(J150:EC150),"",J150:EC150))</f>
        <v>108.2</v>
      </c>
      <c r="EP150" s="52" t="e">
        <f t="shared" ca="1" si="191"/>
        <v>#N/A</v>
      </c>
    </row>
    <row r="151" spans="1:146" ht="30" hidden="1" customHeight="1" x14ac:dyDescent="0.25">
      <c r="A151" s="81">
        <f>VLOOKUP(D151,Countries!$D$5:$F$254,3,FALSE)</f>
        <v>13700000</v>
      </c>
      <c r="B151" s="86" t="e">
        <f t="shared" ca="1" si="185"/>
        <v>#N/A</v>
      </c>
      <c r="C151" s="80" t="str">
        <f>VLOOKUP(D151,Countries!$D$5:$E$254,2,FALSE)</f>
        <v>Africa</v>
      </c>
      <c r="D151" s="80" t="str">
        <f>Infections!A187</f>
        <v>Zambia</v>
      </c>
      <c r="E151" s="80" t="e">
        <f t="shared" ca="1" si="186"/>
        <v>#N/A</v>
      </c>
      <c r="F151" s="81" t="e">
        <f t="shared" ca="1" si="187"/>
        <v>#N/A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>
        <f t="shared" si="216"/>
        <v>37.4</v>
      </c>
      <c r="DY151" s="80">
        <f t="shared" si="216"/>
        <v>33.4</v>
      </c>
      <c r="DZ151" s="80">
        <f t="shared" si="216"/>
        <v>31.8</v>
      </c>
      <c r="EA151" s="80" t="e">
        <f t="shared" si="216"/>
        <v>#N/A</v>
      </c>
      <c r="EB151" s="80" t="e">
        <f t="shared" si="216"/>
        <v>#N/A</v>
      </c>
      <c r="EC151" s="80" t="e">
        <f t="shared" si="216"/>
        <v>#N/A</v>
      </c>
      <c r="ED151">
        <v>1</v>
      </c>
      <c r="EF151" s="10">
        <f t="shared" ca="1" si="217"/>
        <v>63</v>
      </c>
      <c r="EG151" s="10">
        <f t="shared" ca="1" si="217"/>
        <v>23.6</v>
      </c>
      <c r="EH151" s="10">
        <f t="shared" ca="1" si="217"/>
        <v>35.6</v>
      </c>
      <c r="EI151" s="10">
        <f t="shared" ca="1" si="217"/>
        <v>37.4</v>
      </c>
      <c r="EJ151" s="10">
        <f t="shared" ca="1" si="217"/>
        <v>33.4</v>
      </c>
      <c r="EK151" s="10">
        <f t="shared" ca="1" si="217"/>
        <v>31.8</v>
      </c>
      <c r="EL151" s="10" t="e">
        <f t="shared" ca="1" si="217"/>
        <v>#N/A</v>
      </c>
      <c r="EM151" s="10" t="e">
        <f t="shared" ca="1" si="190"/>
        <v>#N/A</v>
      </c>
      <c r="EO151" s="10">
        <f t="array" ref="EO151">MAX(IF(ISNA(J151:EC151),"",J151:EC151))</f>
        <v>82.4</v>
      </c>
      <c r="EP151" s="52" t="e">
        <f t="shared" ca="1" si="191"/>
        <v>#N/A</v>
      </c>
    </row>
    <row r="152" spans="1:146" ht="30" hidden="1" customHeight="1" x14ac:dyDescent="0.25">
      <c r="A152" s="81">
        <f>VLOOKUP(D152,Countries!$D$5:$F$254,3,FALSE)</f>
        <v>700000</v>
      </c>
      <c r="B152" s="86" t="e">
        <f t="shared" ca="1" si="185"/>
        <v>#N/A</v>
      </c>
      <c r="C152" s="80" t="str">
        <f>VLOOKUP(D152,Countries!$D$5:$E$254,2,FALSE)</f>
        <v>Asia</v>
      </c>
      <c r="D152" s="80" t="str">
        <f>Infections!A23</f>
        <v>Bhutan</v>
      </c>
      <c r="E152" s="80" t="e">
        <f t="shared" ca="1" si="186"/>
        <v>#N/A</v>
      </c>
      <c r="F152" s="81" t="e">
        <f t="shared" ca="1" si="187"/>
        <v>#N/A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>
        <f t="shared" si="216"/>
        <v>0</v>
      </c>
      <c r="DY152" s="80">
        <f t="shared" si="216"/>
        <v>0</v>
      </c>
      <c r="DZ152" s="80">
        <f t="shared" si="216"/>
        <v>0.6</v>
      </c>
      <c r="EA152" s="80" t="e">
        <f t="shared" si="216"/>
        <v>#N/A</v>
      </c>
      <c r="EB152" s="80" t="e">
        <f t="shared" si="216"/>
        <v>#N/A</v>
      </c>
      <c r="EC152" s="80" t="e">
        <f t="shared" si="216"/>
        <v>#N/A</v>
      </c>
      <c r="ED152">
        <v>1</v>
      </c>
      <c r="EF152" s="10">
        <f t="shared" ca="1" si="217"/>
        <v>1.2</v>
      </c>
      <c r="EG152" s="10">
        <f t="shared" ca="1" si="217"/>
        <v>0.2</v>
      </c>
      <c r="EH152" s="10">
        <f t="shared" ca="1" si="217"/>
        <v>0</v>
      </c>
      <c r="EI152" s="10">
        <f t="shared" ca="1" si="217"/>
        <v>0</v>
      </c>
      <c r="EJ152" s="10">
        <f t="shared" ca="1" si="217"/>
        <v>0</v>
      </c>
      <c r="EK152" s="10">
        <f t="shared" ca="1" si="217"/>
        <v>0.6</v>
      </c>
      <c r="EL152" s="10" t="e">
        <f t="shared" ca="1" si="217"/>
        <v>#N/A</v>
      </c>
      <c r="EM152" s="10" t="e">
        <f t="shared" ca="1" si="190"/>
        <v>#N/A</v>
      </c>
      <c r="EO152" s="10">
        <f t="array" ref="EO152">MAX(IF(ISNA(J152:EC152),"",J152:EC152))</f>
        <v>2.8</v>
      </c>
      <c r="EP152" s="52" t="e">
        <f t="shared" ca="1" si="191"/>
        <v>#N/A</v>
      </c>
    </row>
    <row r="153" spans="1:146" ht="30" hidden="1" customHeight="1" x14ac:dyDescent="0.25">
      <c r="A153" s="81">
        <f>VLOOKUP(D153,Countries!$D$5:$F$254,3,FALSE)</f>
        <v>2910000</v>
      </c>
      <c r="B153" s="86" t="e">
        <f t="shared" ca="1" si="185"/>
        <v>#N/A</v>
      </c>
      <c r="C153" s="80" t="str">
        <f>VLOOKUP(D153,Countries!$D$5:$E$254,2,FALSE)</f>
        <v>USA</v>
      </c>
      <c r="D153" s="80" t="str">
        <f>Infections!A210</f>
        <v>Kansas</v>
      </c>
      <c r="E153" s="81" t="e">
        <f t="shared" ca="1" si="186"/>
        <v>#N/A</v>
      </c>
      <c r="F153" s="81" t="e">
        <f t="shared" ca="1" si="187"/>
        <v>#N/A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2.2000000000000002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14.2</v>
      </c>
      <c r="BN153" s="80">
        <f t="shared" si="210"/>
        <v>9.4</v>
      </c>
      <c r="BO153" s="80">
        <f t="shared" si="210"/>
        <v>11</v>
      </c>
      <c r="BP153" s="80">
        <f t="shared" si="210"/>
        <v>19.399999999999999</v>
      </c>
      <c r="BQ153" s="80">
        <f t="shared" si="210"/>
        <v>14.6</v>
      </c>
      <c r="BR153" s="80">
        <f t="shared" si="211"/>
        <v>5.8</v>
      </c>
      <c r="BS153" s="80">
        <f t="shared" si="211"/>
        <v>18</v>
      </c>
      <c r="BT153" s="80">
        <f t="shared" si="211"/>
        <v>23.8</v>
      </c>
      <c r="BU153" s="80">
        <f t="shared" si="211"/>
        <v>21.4</v>
      </c>
      <c r="BV153" s="80">
        <f t="shared" si="211"/>
        <v>36</v>
      </c>
      <c r="BW153" s="80">
        <f t="shared" si="211"/>
        <v>45.2</v>
      </c>
      <c r="BX153" s="80">
        <f t="shared" si="211"/>
        <v>48.2</v>
      </c>
      <c r="BY153" s="80">
        <f t="shared" si="211"/>
        <v>54.2</v>
      </c>
      <c r="BZ153" s="80">
        <f t="shared" si="211"/>
        <v>58.2</v>
      </c>
      <c r="CA153" s="80">
        <f t="shared" si="211"/>
        <v>63.2</v>
      </c>
      <c r="CB153" s="80">
        <f t="shared" si="212"/>
        <v>66.2</v>
      </c>
      <c r="CC153" s="80">
        <f t="shared" si="212"/>
        <v>68.599999999999994</v>
      </c>
      <c r="CD153" s="80">
        <f t="shared" si="212"/>
        <v>65.2</v>
      </c>
      <c r="CE153" s="80">
        <f t="shared" si="212"/>
        <v>76.8</v>
      </c>
      <c r="CF153" s="80">
        <f t="shared" si="212"/>
        <v>74</v>
      </c>
      <c r="CG153" s="80">
        <f t="shared" si="212"/>
        <v>85.2</v>
      </c>
      <c r="CH153" s="80">
        <f t="shared" si="212"/>
        <v>87.6</v>
      </c>
      <c r="CI153" s="80">
        <f t="shared" si="212"/>
        <v>77.8</v>
      </c>
      <c r="CJ153" s="80">
        <f t="shared" si="212"/>
        <v>86.4</v>
      </c>
      <c r="CK153" s="80">
        <f t="shared" si="212"/>
        <v>87.4</v>
      </c>
      <c r="CL153" s="80">
        <f t="shared" si="213"/>
        <v>70.2</v>
      </c>
      <c r="CM153" s="80">
        <f t="shared" si="213"/>
        <v>66</v>
      </c>
      <c r="CN153" s="80">
        <f t="shared" si="213"/>
        <v>77.8</v>
      </c>
      <c r="CO153" s="80">
        <f t="shared" si="213"/>
        <v>68.400000000000006</v>
      </c>
      <c r="CP153" s="80">
        <f t="shared" si="213"/>
        <v>77.599999999999994</v>
      </c>
      <c r="CQ153" s="80">
        <f t="shared" si="213"/>
        <v>86.4</v>
      </c>
      <c r="CR153" s="80">
        <f t="shared" si="213"/>
        <v>93.2</v>
      </c>
      <c r="CS153" s="80">
        <f t="shared" si="213"/>
        <v>109.4</v>
      </c>
      <c r="CT153" s="80">
        <f t="shared" si="213"/>
        <v>110.4</v>
      </c>
      <c r="CU153" s="80">
        <f t="shared" si="213"/>
        <v>121</v>
      </c>
      <c r="CV153" s="80">
        <f t="shared" si="214"/>
        <v>181</v>
      </c>
      <c r="CW153" s="80">
        <f t="shared" si="214"/>
        <v>211.8</v>
      </c>
      <c r="CX153" s="80">
        <f t="shared" si="214"/>
        <v>218.2</v>
      </c>
      <c r="CY153" s="80">
        <f t="shared" si="214"/>
        <v>223.6</v>
      </c>
      <c r="CZ153" s="80">
        <f t="shared" si="214"/>
        <v>229.2</v>
      </c>
      <c r="DA153" s="80">
        <f t="shared" si="214"/>
        <v>186</v>
      </c>
      <c r="DB153" s="80">
        <f t="shared" si="214"/>
        <v>175.6</v>
      </c>
      <c r="DC153" s="80">
        <f t="shared" si="214"/>
        <v>255.2</v>
      </c>
      <c r="DD153" s="80">
        <f t="shared" si="214"/>
        <v>271.2</v>
      </c>
      <c r="DE153" s="80">
        <f t="shared" si="214"/>
        <v>282.2</v>
      </c>
      <c r="DF153" s="80">
        <f t="shared" si="215"/>
        <v>301.2</v>
      </c>
      <c r="DG153" s="80">
        <f t="shared" si="215"/>
        <v>309.2</v>
      </c>
      <c r="DH153" s="80">
        <f t="shared" si="215"/>
        <v>247.4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39999999999998</v>
      </c>
      <c r="DM153" s="80">
        <f t="shared" si="215"/>
        <v>260.8</v>
      </c>
      <c r="DN153" s="80">
        <f t="shared" si="215"/>
        <v>233.4</v>
      </c>
      <c r="DO153" s="80">
        <f t="shared" si="215"/>
        <v>181.8</v>
      </c>
      <c r="DP153" s="80">
        <f t="shared" si="216"/>
        <v>170.4</v>
      </c>
      <c r="DQ153" s="80">
        <f t="shared" si="216"/>
        <v>175.4</v>
      </c>
      <c r="DR153" s="80">
        <f t="shared" si="216"/>
        <v>187.2</v>
      </c>
      <c r="DS153" s="80">
        <f t="shared" si="216"/>
        <v>157.6</v>
      </c>
      <c r="DT153" s="80">
        <f t="shared" si="216"/>
        <v>144.19999999999999</v>
      </c>
      <c r="DU153" s="80">
        <f t="shared" si="216"/>
        <v>158.6</v>
      </c>
      <c r="DV153" s="80">
        <f t="shared" si="216"/>
        <v>131</v>
      </c>
      <c r="DW153" s="80">
        <f t="shared" si="216"/>
        <v>125.6</v>
      </c>
      <c r="DX153" s="80">
        <f t="shared" si="216"/>
        <v>138.4</v>
      </c>
      <c r="DY153" s="80">
        <f t="shared" si="216"/>
        <v>197.4</v>
      </c>
      <c r="DZ153" s="80">
        <f t="shared" si="216"/>
        <v>134.80000000000001</v>
      </c>
      <c r="EA153" s="80" t="e">
        <f t="shared" si="216"/>
        <v>#N/A</v>
      </c>
      <c r="EB153" s="80" t="e">
        <f t="shared" si="216"/>
        <v>#N/A</v>
      </c>
      <c r="EC153" s="80" t="e">
        <f t="shared" si="216"/>
        <v>#N/A</v>
      </c>
      <c r="ED153">
        <v>1</v>
      </c>
      <c r="EF153" s="10">
        <f t="shared" ca="1" si="217"/>
        <v>158.6</v>
      </c>
      <c r="EG153" s="10">
        <f t="shared" ca="1" si="217"/>
        <v>131</v>
      </c>
      <c r="EH153" s="10">
        <f t="shared" ca="1" si="217"/>
        <v>125.6</v>
      </c>
      <c r="EI153" s="10">
        <f t="shared" ca="1" si="217"/>
        <v>138.4</v>
      </c>
      <c r="EJ153" s="10">
        <f t="shared" ca="1" si="217"/>
        <v>197.4</v>
      </c>
      <c r="EK153" s="10">
        <f t="shared" ca="1" si="217"/>
        <v>134.80000000000001</v>
      </c>
      <c r="EL153" s="10" t="e">
        <f t="shared" ca="1" si="217"/>
        <v>#N/A</v>
      </c>
      <c r="EM153" s="10" t="e">
        <f t="shared" ca="1" si="190"/>
        <v>#N/A</v>
      </c>
      <c r="EO153" s="10">
        <f t="array" ref="EO153">MAX(IF(ISNA(J153:EC153),"",J153:EC153))</f>
        <v>309.2</v>
      </c>
      <c r="EP153" s="52" t="e">
        <f t="shared" ca="1" si="191"/>
        <v>#N/A</v>
      </c>
    </row>
    <row r="154" spans="1:146" ht="30" hidden="1" customHeight="1" x14ac:dyDescent="0.25">
      <c r="A154" s="81">
        <f>VLOOKUP(D154,Countries!$D$5:$F$254,3,FALSE)</f>
        <v>15000000</v>
      </c>
      <c r="B154" s="86" t="e">
        <f t="shared" ca="1" si="185"/>
        <v>#N/A</v>
      </c>
      <c r="C154" s="80" t="str">
        <f>VLOOKUP(D154,Countries!$D$5:$E$254,2,FALSE)</f>
        <v>NorthAmerica</v>
      </c>
      <c r="D154" s="80" t="str">
        <f>Infections!A73</f>
        <v>Guatemala</v>
      </c>
      <c r="E154" s="80" t="e">
        <f t="shared" ca="1" si="186"/>
        <v>#N/A</v>
      </c>
      <c r="F154" s="81" t="e">
        <f t="shared" ca="1" si="187"/>
        <v>#N/A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>
        <f t="shared" si="229"/>
        <v>124.4</v>
      </c>
      <c r="DX154" s="80">
        <f t="shared" si="229"/>
        <v>149.80000000000001</v>
      </c>
      <c r="DY154" s="80">
        <f t="shared" si="229"/>
        <v>196</v>
      </c>
      <c r="DZ154" s="80">
        <f t="shared" si="229"/>
        <v>228.4</v>
      </c>
      <c r="EA154" s="80" t="e">
        <f t="shared" si="229"/>
        <v>#N/A</v>
      </c>
      <c r="EB154" s="80" t="e">
        <f t="shared" si="229"/>
        <v>#N/A</v>
      </c>
      <c r="EC154" s="80" t="e">
        <f t="shared" si="229"/>
        <v>#N/A</v>
      </c>
      <c r="ED154">
        <v>1</v>
      </c>
      <c r="EF154" s="10">
        <f t="shared" ref="EF154:EL163" ca="1" si="230">HLOOKUP(TODAY()-EF$3,$B$3:$EC$252,ROW()-2)</f>
        <v>114</v>
      </c>
      <c r="EG154" s="10">
        <f t="shared" ca="1" si="230"/>
        <v>123</v>
      </c>
      <c r="EH154" s="10">
        <f t="shared" ca="1" si="230"/>
        <v>124.4</v>
      </c>
      <c r="EI154" s="10">
        <f t="shared" ca="1" si="230"/>
        <v>149.80000000000001</v>
      </c>
      <c r="EJ154" s="10">
        <f t="shared" ca="1" si="230"/>
        <v>196</v>
      </c>
      <c r="EK154" s="10">
        <f t="shared" ca="1" si="230"/>
        <v>228.4</v>
      </c>
      <c r="EL154" s="10" t="e">
        <f t="shared" ca="1" si="230"/>
        <v>#N/A</v>
      </c>
      <c r="EM154" s="10" t="e">
        <f t="shared" ca="1" si="190"/>
        <v>#N/A</v>
      </c>
      <c r="EO154" s="10">
        <f t="array" ref="EO154">MAX(IF(ISNA(J154:EC154),"",J154:EC154))</f>
        <v>228.4</v>
      </c>
      <c r="EP154" s="52" t="e">
        <f t="shared" ca="1" si="191"/>
        <v>#N/A</v>
      </c>
    </row>
    <row r="155" spans="1:146" ht="30" hidden="1" customHeight="1" x14ac:dyDescent="0.25">
      <c r="A155" s="81">
        <f>VLOOKUP(D155,Countries!$D$5:$F$254,3,FALSE)</f>
        <v>87000000</v>
      </c>
      <c r="B155" s="86" t="e">
        <f t="shared" ca="1" si="185"/>
        <v>#N/A</v>
      </c>
      <c r="C155" s="80" t="str">
        <f>VLOOKUP(D155,Countries!$D$5:$E$254,2,FALSE)</f>
        <v>Africa</v>
      </c>
      <c r="D155" s="80" t="str">
        <f>Infections!A62</f>
        <v>Ethiopia</v>
      </c>
      <c r="E155" s="80" t="e">
        <f t="shared" ca="1" si="186"/>
        <v>#N/A</v>
      </c>
      <c r="F155" s="81" t="e">
        <f t="shared" ca="1" si="187"/>
        <v>#N/A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>
        <f t="shared" si="229"/>
        <v>18.600000000000001</v>
      </c>
      <c r="DY155" s="80">
        <f t="shared" si="229"/>
        <v>23.2</v>
      </c>
      <c r="DZ155" s="80">
        <f t="shared" si="229"/>
        <v>28.4</v>
      </c>
      <c r="EA155" s="80" t="e">
        <f t="shared" si="229"/>
        <v>#N/A</v>
      </c>
      <c r="EB155" s="80" t="e">
        <f t="shared" si="229"/>
        <v>#N/A</v>
      </c>
      <c r="EC155" s="80" t="e">
        <f t="shared" si="229"/>
        <v>#N/A</v>
      </c>
      <c r="ED155">
        <v>1</v>
      </c>
      <c r="EF155" s="10">
        <f t="shared" ca="1" si="230"/>
        <v>17.8</v>
      </c>
      <c r="EG155" s="10">
        <f t="shared" ca="1" si="230"/>
        <v>18.600000000000001</v>
      </c>
      <c r="EH155" s="10">
        <f t="shared" ca="1" si="230"/>
        <v>20.399999999999999</v>
      </c>
      <c r="EI155" s="10">
        <f t="shared" ca="1" si="230"/>
        <v>18.600000000000001</v>
      </c>
      <c r="EJ155" s="10">
        <f t="shared" ca="1" si="230"/>
        <v>23.2</v>
      </c>
      <c r="EK155" s="10">
        <f t="shared" ca="1" si="230"/>
        <v>28.4</v>
      </c>
      <c r="EL155" s="10" t="e">
        <f t="shared" ca="1" si="230"/>
        <v>#N/A</v>
      </c>
      <c r="EM155" s="10" t="e">
        <f t="shared" ca="1" si="190"/>
        <v>#N/A</v>
      </c>
      <c r="EO155" s="10">
        <f t="array" ref="EO155">MAX(IF(ISNA(J155:EC155),"",J155:EC155))</f>
        <v>28.4</v>
      </c>
      <c r="EP155" s="52" t="e">
        <f t="shared" ca="1" si="191"/>
        <v>#N/A</v>
      </c>
    </row>
    <row r="156" spans="1:146" ht="30" hidden="1" customHeight="1" x14ac:dyDescent="0.25">
      <c r="A156" s="81">
        <f>VLOOKUP(D156,Countries!$D$5:$F$254,3,FALSE)</f>
        <v>428000000</v>
      </c>
      <c r="B156" s="86" t="e">
        <f t="shared" ca="1" si="185"/>
        <v>#N/A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 t="e">
        <f t="shared" ca="1" si="186"/>
        <v>#N/A</v>
      </c>
      <c r="F156" s="81" t="e">
        <f t="shared" ca="1" si="187"/>
        <v>#N/A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>
        <f t="shared" si="229"/>
        <v>24986.2</v>
      </c>
      <c r="DY156" s="80">
        <f t="shared" si="229"/>
        <v>28071.200000000001</v>
      </c>
      <c r="DZ156" s="80">
        <f t="shared" si="229"/>
        <v>29211.4</v>
      </c>
      <c r="EA156" s="80" t="e">
        <f t="shared" si="229"/>
        <v>#N/A</v>
      </c>
      <c r="EB156" s="80" t="e">
        <f t="shared" si="229"/>
        <v>#N/A</v>
      </c>
      <c r="EC156" s="80" t="e">
        <f t="shared" si="229"/>
        <v>#N/A</v>
      </c>
      <c r="ED156">
        <v>1</v>
      </c>
      <c r="EF156" s="10">
        <f t="shared" ca="1" si="230"/>
        <v>21417.599999999999</v>
      </c>
      <c r="EG156" s="10">
        <f t="shared" ca="1" si="230"/>
        <v>22537.4</v>
      </c>
      <c r="EH156" s="10">
        <f t="shared" ca="1" si="230"/>
        <v>23523.599999999999</v>
      </c>
      <c r="EI156" s="10">
        <f t="shared" ca="1" si="230"/>
        <v>24986.2</v>
      </c>
      <c r="EJ156" s="10">
        <f t="shared" ca="1" si="230"/>
        <v>28071.200000000001</v>
      </c>
      <c r="EK156" s="10">
        <f t="shared" ca="1" si="230"/>
        <v>29211.4</v>
      </c>
      <c r="EL156" s="10" t="e">
        <f t="shared" ca="1" si="230"/>
        <v>#N/A</v>
      </c>
      <c r="EM156" s="10" t="e">
        <f t="shared" ca="1" si="190"/>
        <v>#N/A</v>
      </c>
      <c r="EO156" s="10">
        <f t="array" ref="EO156">MAX(IF(ISNA(J156:EC156),"",J156:EC156))</f>
        <v>29211.4</v>
      </c>
      <c r="EP156" s="52" t="e">
        <f t="shared" ca="1" si="191"/>
        <v>#N/A</v>
      </c>
    </row>
    <row r="157" spans="1:146" ht="30" hidden="1" customHeight="1" x14ac:dyDescent="0.25">
      <c r="A157" s="81">
        <f>VLOOKUP(D157,Countries!$D$5:$F$254,3,FALSE)</f>
        <v>51100000</v>
      </c>
      <c r="B157" s="86" t="e">
        <f t="shared" ca="1" si="185"/>
        <v>#N/A</v>
      </c>
      <c r="C157" s="80" t="str">
        <f>VLOOKUP(D157,Countries!$D$5:$E$254,2,FALSE)</f>
        <v>Africa</v>
      </c>
      <c r="D157" s="80" t="str">
        <f>Infections!A158</f>
        <v>South Africa</v>
      </c>
      <c r="E157" s="80" t="e">
        <f t="shared" ca="1" si="186"/>
        <v>#N/A</v>
      </c>
      <c r="F157" s="81" t="e">
        <f t="shared" ca="1" si="187"/>
        <v>#N/A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>
        <f t="shared" si="229"/>
        <v>956.4</v>
      </c>
      <c r="DY157" s="80">
        <f t="shared" si="229"/>
        <v>922</v>
      </c>
      <c r="DZ157" s="80">
        <f t="shared" si="229"/>
        <v>982</v>
      </c>
      <c r="EA157" s="80" t="e">
        <f t="shared" si="229"/>
        <v>#N/A</v>
      </c>
      <c r="EB157" s="80" t="e">
        <f t="shared" si="229"/>
        <v>#N/A</v>
      </c>
      <c r="EC157" s="80" t="e">
        <f t="shared" si="229"/>
        <v>#N/A</v>
      </c>
      <c r="ED157">
        <v>1</v>
      </c>
      <c r="EF157" s="10">
        <f t="shared" ca="1" si="230"/>
        <v>871.8</v>
      </c>
      <c r="EG157" s="10">
        <f t="shared" ca="1" si="230"/>
        <v>892.2</v>
      </c>
      <c r="EH157" s="10">
        <f t="shared" ca="1" si="230"/>
        <v>895.8</v>
      </c>
      <c r="EI157" s="10">
        <f t="shared" ca="1" si="230"/>
        <v>956.4</v>
      </c>
      <c r="EJ157" s="10">
        <f t="shared" ca="1" si="230"/>
        <v>922</v>
      </c>
      <c r="EK157" s="10">
        <f t="shared" ca="1" si="230"/>
        <v>982</v>
      </c>
      <c r="EL157" s="10" t="e">
        <f t="shared" ca="1" si="230"/>
        <v>#N/A</v>
      </c>
      <c r="EM157" s="10" t="e">
        <f t="shared" ca="1" si="190"/>
        <v>#N/A</v>
      </c>
      <c r="EO157" s="10">
        <f t="array" ref="EO157">MAX(IF(ISNA(J157:EC157),"",J157:EC157))</f>
        <v>982</v>
      </c>
      <c r="EP157" s="52" t="e">
        <f t="shared" ca="1" si="191"/>
        <v>#N/A</v>
      </c>
    </row>
    <row r="158" spans="1:146" ht="30" hidden="1" customHeight="1" x14ac:dyDescent="0.25">
      <c r="A158" s="81">
        <f>VLOOKUP(D158,Countries!$D$5:$F$254,3,FALSE)</f>
        <v>32600000</v>
      </c>
      <c r="B158" s="86" t="e">
        <f t="shared" ca="1" si="185"/>
        <v>#N/A</v>
      </c>
      <c r="C158" s="80" t="str">
        <f>VLOOKUP(D158,Countries!$D$5:$E$254,2,FALSE)</f>
        <v>Africa</v>
      </c>
      <c r="D158" s="80" t="str">
        <f>Infections!A119</f>
        <v>Morocco</v>
      </c>
      <c r="E158" s="80" t="e">
        <f t="shared" ca="1" si="186"/>
        <v>#N/A</v>
      </c>
      <c r="F158" s="81" t="e">
        <f t="shared" ca="1" si="187"/>
        <v>#N/A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>
        <f t="shared" si="229"/>
        <v>94</v>
      </c>
      <c r="DY158" s="80">
        <f t="shared" si="229"/>
        <v>92.4</v>
      </c>
      <c r="DZ158" s="80">
        <f t="shared" si="229"/>
        <v>90.8</v>
      </c>
      <c r="EA158" s="80" t="e">
        <f t="shared" si="229"/>
        <v>#N/A</v>
      </c>
      <c r="EB158" s="80" t="e">
        <f t="shared" si="229"/>
        <v>#N/A</v>
      </c>
      <c r="EC158" s="80" t="e">
        <f t="shared" si="229"/>
        <v>#N/A</v>
      </c>
      <c r="ED158">
        <v>1</v>
      </c>
      <c r="EF158" s="10">
        <f t="shared" ca="1" si="230"/>
        <v>88</v>
      </c>
      <c r="EG158" s="10">
        <f t="shared" ca="1" si="230"/>
        <v>83.2</v>
      </c>
      <c r="EH158" s="10">
        <f t="shared" ca="1" si="230"/>
        <v>96.2</v>
      </c>
      <c r="EI158" s="10">
        <f t="shared" ca="1" si="230"/>
        <v>94</v>
      </c>
      <c r="EJ158" s="10">
        <f t="shared" ca="1" si="230"/>
        <v>92.4</v>
      </c>
      <c r="EK158" s="10">
        <f t="shared" ca="1" si="230"/>
        <v>90.8</v>
      </c>
      <c r="EL158" s="10" t="e">
        <f t="shared" ca="1" si="230"/>
        <v>#N/A</v>
      </c>
      <c r="EM158" s="10" t="e">
        <f t="shared" ca="1" si="190"/>
        <v>#N/A</v>
      </c>
      <c r="EO158" s="10">
        <f t="array" ref="EO158">MAX(IF(ISNA(J158:EC158),"",J158:EC158))</f>
        <v>204.4</v>
      </c>
      <c r="EP158" s="52" t="e">
        <f t="shared" ca="1" si="191"/>
        <v>#N/A</v>
      </c>
    </row>
    <row r="159" spans="1:146" ht="30" hidden="1" customHeight="1" x14ac:dyDescent="0.25">
      <c r="A159" s="81">
        <f>VLOOKUP(D159,Countries!$D$5:$F$254,3,FALSE)</f>
        <v>20900000</v>
      </c>
      <c r="B159" s="86" t="e">
        <f t="shared" ca="1" si="185"/>
        <v>#N/A</v>
      </c>
      <c r="C159" s="80" t="str">
        <f>VLOOKUP(D159,Countries!$D$5:$E$254,2,FALSE)</f>
        <v>Africa</v>
      </c>
      <c r="D159" s="80" t="str">
        <f>Infections!A35</f>
        <v>Cameroon</v>
      </c>
      <c r="E159" s="80" t="e">
        <f t="shared" ca="1" si="186"/>
        <v>#N/A</v>
      </c>
      <c r="F159" s="81" t="e">
        <f t="shared" ca="1" si="187"/>
        <v>#N/A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>
        <f t="shared" si="229"/>
        <v>236.6</v>
      </c>
      <c r="DY159" s="80">
        <f t="shared" si="229"/>
        <v>259</v>
      </c>
      <c r="DZ159" s="80">
        <f t="shared" si="229"/>
        <v>174.2</v>
      </c>
      <c r="EA159" s="80" t="e">
        <f t="shared" si="229"/>
        <v>#N/A</v>
      </c>
      <c r="EB159" s="80" t="e">
        <f t="shared" si="229"/>
        <v>#N/A</v>
      </c>
      <c r="EC159" s="80" t="e">
        <f t="shared" si="229"/>
        <v>#N/A</v>
      </c>
      <c r="ED159">
        <v>1</v>
      </c>
      <c r="EF159" s="10">
        <f t="shared" ca="1" si="230"/>
        <v>145.80000000000001</v>
      </c>
      <c r="EG159" s="10">
        <f t="shared" ca="1" si="230"/>
        <v>115</v>
      </c>
      <c r="EH159" s="10">
        <f t="shared" ca="1" si="230"/>
        <v>125.6</v>
      </c>
      <c r="EI159" s="10">
        <f t="shared" ca="1" si="230"/>
        <v>236.6</v>
      </c>
      <c r="EJ159" s="10">
        <f t="shared" ca="1" si="230"/>
        <v>259</v>
      </c>
      <c r="EK159" s="10">
        <f t="shared" ca="1" si="230"/>
        <v>174.2</v>
      </c>
      <c r="EL159" s="10" t="e">
        <f t="shared" ca="1" si="230"/>
        <v>#N/A</v>
      </c>
      <c r="EM159" s="10" t="e">
        <f t="shared" ca="1" si="190"/>
        <v>#N/A</v>
      </c>
      <c r="EO159" s="10">
        <f t="array" ref="EO159">MAX(IF(ISNA(J159:EC159),"",J159:EC159))</f>
        <v>259</v>
      </c>
      <c r="EP159" s="52" t="e">
        <f t="shared" ca="1" si="191"/>
        <v>#N/A</v>
      </c>
    </row>
    <row r="160" spans="1:146" ht="30" hidden="1" customHeight="1" x14ac:dyDescent="0.25">
      <c r="A160" s="81">
        <f>VLOOKUP(D160,Countries!$D$5:$F$254,3,FALSE)</f>
        <v>6000000</v>
      </c>
      <c r="B160" s="86" t="e">
        <f t="shared" ca="1" si="185"/>
        <v>#N/A</v>
      </c>
      <c r="C160" s="80" t="str">
        <f>VLOOKUP(D160,Countries!$D$5:$E$254,2,FALSE)</f>
        <v>Africa</v>
      </c>
      <c r="D160" s="80" t="str">
        <f>Infections!A171</f>
        <v>Togo</v>
      </c>
      <c r="E160" s="80" t="e">
        <f t="shared" ca="1" si="186"/>
        <v>#N/A</v>
      </c>
      <c r="F160" s="81" t="e">
        <f t="shared" ca="1" si="187"/>
        <v>#N/A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>
        <f t="shared" si="229"/>
        <v>11.2</v>
      </c>
      <c r="DY160" s="80">
        <f t="shared" si="229"/>
        <v>12.4</v>
      </c>
      <c r="DZ160" s="80">
        <f t="shared" si="229"/>
        <v>8.6</v>
      </c>
      <c r="EA160" s="80" t="e">
        <f t="shared" si="229"/>
        <v>#N/A</v>
      </c>
      <c r="EB160" s="80" t="e">
        <f t="shared" si="229"/>
        <v>#N/A</v>
      </c>
      <c r="EC160" s="80" t="e">
        <f t="shared" si="229"/>
        <v>#N/A</v>
      </c>
      <c r="ED160">
        <v>1</v>
      </c>
      <c r="EF160" s="10">
        <f t="shared" ca="1" si="230"/>
        <v>22.2</v>
      </c>
      <c r="EG160" s="10">
        <f t="shared" ca="1" si="230"/>
        <v>20</v>
      </c>
      <c r="EH160" s="10">
        <f t="shared" ca="1" si="230"/>
        <v>15.4</v>
      </c>
      <c r="EI160" s="10">
        <f t="shared" ca="1" si="230"/>
        <v>11.2</v>
      </c>
      <c r="EJ160" s="10">
        <f t="shared" ca="1" si="230"/>
        <v>12.4</v>
      </c>
      <c r="EK160" s="10">
        <f t="shared" ca="1" si="230"/>
        <v>8.6</v>
      </c>
      <c r="EL160" s="10" t="e">
        <f t="shared" ca="1" si="230"/>
        <v>#N/A</v>
      </c>
      <c r="EM160" s="10" t="e">
        <f t="shared" ca="1" si="190"/>
        <v>#N/A</v>
      </c>
      <c r="EO160" s="10">
        <f t="array" ref="EO160">MAX(IF(ISNA(J160:EC160),"",J160:EC160))</f>
        <v>23.4</v>
      </c>
      <c r="EP160" s="52" t="e">
        <f t="shared" ca="1" si="191"/>
        <v>#N/A</v>
      </c>
    </row>
    <row r="161" spans="1:146" ht="30" hidden="1" customHeight="1" x14ac:dyDescent="0.25">
      <c r="A161" s="81">
        <f>VLOOKUP(D161,Countries!$D$5:$F$254,3,FALSE)</f>
        <v>8400000</v>
      </c>
      <c r="B161" s="86" t="e">
        <f t="shared" ca="1" si="185"/>
        <v>#N/A</v>
      </c>
      <c r="C161" s="80" t="str">
        <f>VLOOKUP(D161,Countries!$D$5:$E$254,2,FALSE)</f>
        <v>NorthAmerica</v>
      </c>
      <c r="D161" s="80" t="str">
        <f>Infections!A79</f>
        <v>Honduras</v>
      </c>
      <c r="E161" s="80" t="e">
        <f t="shared" ca="1" si="186"/>
        <v>#N/A</v>
      </c>
      <c r="F161" s="81" t="e">
        <f t="shared" ca="1" si="187"/>
        <v>#N/A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>
        <f t="shared" si="229"/>
        <v>99</v>
      </c>
      <c r="DX161" s="80">
        <f t="shared" si="229"/>
        <v>127.8</v>
      </c>
      <c r="DY161" s="80">
        <f t="shared" si="229"/>
        <v>166.2</v>
      </c>
      <c r="DZ161" s="80">
        <f t="shared" si="229"/>
        <v>135.80000000000001</v>
      </c>
      <c r="EA161" s="80" t="e">
        <f t="shared" si="229"/>
        <v>#N/A</v>
      </c>
      <c r="EB161" s="80" t="e">
        <f t="shared" si="229"/>
        <v>#N/A</v>
      </c>
      <c r="EC161" s="80" t="e">
        <f t="shared" si="229"/>
        <v>#N/A</v>
      </c>
      <c r="ED161">
        <v>1</v>
      </c>
      <c r="EF161" s="10">
        <f t="shared" ca="1" si="230"/>
        <v>108.6</v>
      </c>
      <c r="EG161" s="10">
        <f t="shared" ca="1" si="230"/>
        <v>127.4</v>
      </c>
      <c r="EH161" s="10">
        <f t="shared" ca="1" si="230"/>
        <v>99</v>
      </c>
      <c r="EI161" s="10">
        <f t="shared" ca="1" si="230"/>
        <v>127.8</v>
      </c>
      <c r="EJ161" s="10">
        <f t="shared" ca="1" si="230"/>
        <v>166.2</v>
      </c>
      <c r="EK161" s="10">
        <f t="shared" ca="1" si="230"/>
        <v>135.80000000000001</v>
      </c>
      <c r="EL161" s="10" t="e">
        <f t="shared" ca="1" si="230"/>
        <v>#N/A</v>
      </c>
      <c r="EM161" s="10" t="e">
        <f t="shared" ca="1" si="190"/>
        <v>#N/A</v>
      </c>
      <c r="EO161" s="10">
        <f t="array" ref="EO161">MAX(IF(ISNA(J161:EC161),"",J161:EC161))</f>
        <v>166.2</v>
      </c>
      <c r="EP161" s="52" t="e">
        <f t="shared" ca="1" si="191"/>
        <v>#N/A</v>
      </c>
    </row>
    <row r="162" spans="1:146" ht="30" customHeight="1" x14ac:dyDescent="0.25">
      <c r="A162" s="81">
        <f>VLOOKUP(D162,Countries!$D$5:$F$254,3,FALSE)</f>
        <v>9990000</v>
      </c>
      <c r="B162" s="86" t="e">
        <f t="shared" ca="1" si="185"/>
        <v>#N/A</v>
      </c>
      <c r="C162" s="80" t="str">
        <f>VLOOKUP(D162,Countries!$D$5:$E$254,2,FALSE)</f>
        <v>USA</v>
      </c>
      <c r="D162" s="80" t="str">
        <f>Infections!A216</f>
        <v>Michigan</v>
      </c>
      <c r="E162" s="81" t="e">
        <f t="shared" ca="1" si="186"/>
        <v>#N/A</v>
      </c>
      <c r="F162" s="81" t="e">
        <f t="shared" ca="1" si="187"/>
        <v>#N/A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</v>
      </c>
      <c r="R162" s="80">
        <f t="shared" si="218"/>
        <v>0</v>
      </c>
      <c r="S162" s="80">
        <f t="shared" si="218"/>
        <v>0</v>
      </c>
      <c r="T162" s="80">
        <f t="shared" si="219"/>
        <v>0</v>
      </c>
      <c r="U162" s="80">
        <f t="shared" si="219"/>
        <v>0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</v>
      </c>
      <c r="AR162" s="80">
        <f t="shared" si="221"/>
        <v>0</v>
      </c>
      <c r="AS162" s="80">
        <f t="shared" si="221"/>
        <v>0</v>
      </c>
      <c r="AT162" s="80">
        <f t="shared" si="221"/>
        <v>0</v>
      </c>
      <c r="AU162" s="80">
        <f t="shared" si="221"/>
        <v>0</v>
      </c>
      <c r="AV162" s="80">
        <f t="shared" si="221"/>
        <v>0</v>
      </c>
      <c r="AW162" s="80">
        <f t="shared" si="221"/>
        <v>0</v>
      </c>
      <c r="AX162" s="80">
        <f t="shared" si="222"/>
        <v>0</v>
      </c>
      <c r="AY162" s="80">
        <f t="shared" si="222"/>
        <v>0</v>
      </c>
      <c r="AZ162" s="80">
        <f t="shared" si="222"/>
        <v>0</v>
      </c>
      <c r="BA162" s="80">
        <f t="shared" si="222"/>
        <v>0</v>
      </c>
      <c r="BB162" s="80">
        <f t="shared" si="222"/>
        <v>0</v>
      </c>
      <c r="BC162" s="80">
        <f t="shared" si="222"/>
        <v>0</v>
      </c>
      <c r="BD162" s="80">
        <f t="shared" si="222"/>
        <v>0</v>
      </c>
      <c r="BE162" s="80">
        <f t="shared" si="222"/>
        <v>0.4</v>
      </c>
      <c r="BF162" s="80">
        <f t="shared" si="222"/>
        <v>0.4</v>
      </c>
      <c r="BG162" s="80">
        <f t="shared" si="222"/>
        <v>3.2</v>
      </c>
      <c r="BH162" s="80">
        <f t="shared" si="223"/>
        <v>4.8</v>
      </c>
      <c r="BI162" s="80">
        <f t="shared" si="223"/>
        <v>6.4</v>
      </c>
      <c r="BJ162" s="80">
        <f t="shared" si="223"/>
        <v>10.4</v>
      </c>
      <c r="BK162" s="80">
        <f t="shared" si="223"/>
        <v>12.2</v>
      </c>
      <c r="BL162" s="80">
        <f t="shared" si="223"/>
        <v>20.6</v>
      </c>
      <c r="BM162" s="80">
        <f t="shared" si="223"/>
        <v>45</v>
      </c>
      <c r="BN162" s="80">
        <f t="shared" si="223"/>
        <v>74</v>
      </c>
      <c r="BO162" s="80">
        <f t="shared" si="223"/>
        <v>105.6</v>
      </c>
      <c r="BP162" s="80">
        <f t="shared" si="223"/>
        <v>194.4</v>
      </c>
      <c r="BQ162" s="80">
        <f t="shared" si="223"/>
        <v>241.2</v>
      </c>
      <c r="BR162" s="80">
        <f t="shared" si="224"/>
        <v>307.60000000000002</v>
      </c>
      <c r="BS162" s="80">
        <f t="shared" si="224"/>
        <v>377.4</v>
      </c>
      <c r="BT162" s="80">
        <f t="shared" si="224"/>
        <v>451.2</v>
      </c>
      <c r="BU162" s="80">
        <f t="shared" si="224"/>
        <v>518.20000000000005</v>
      </c>
      <c r="BV162" s="80">
        <f t="shared" si="224"/>
        <v>652.6</v>
      </c>
      <c r="BW162" s="80">
        <f t="shared" si="224"/>
        <v>721.2</v>
      </c>
      <c r="BX162" s="80">
        <f t="shared" si="224"/>
        <v>840.6</v>
      </c>
      <c r="BY162" s="80">
        <f t="shared" si="224"/>
        <v>932.8</v>
      </c>
      <c r="BZ162" s="80">
        <f t="shared" si="224"/>
        <v>1101</v>
      </c>
      <c r="CA162" s="80">
        <f t="shared" si="224"/>
        <v>1195.4000000000001</v>
      </c>
      <c r="CB162" s="80">
        <f t="shared" si="225"/>
        <v>1412.4</v>
      </c>
      <c r="CC162" s="80">
        <f t="shared" si="225"/>
        <v>1479.6</v>
      </c>
      <c r="CD162" s="80">
        <f t="shared" si="225"/>
        <v>1556.8</v>
      </c>
      <c r="CE162" s="80">
        <f t="shared" si="225"/>
        <v>1525.6</v>
      </c>
      <c r="CF162" s="80">
        <f t="shared" si="225"/>
        <v>1575.6</v>
      </c>
      <c r="CG162" s="80">
        <f t="shared" si="225"/>
        <v>1480.2</v>
      </c>
      <c r="CH162" s="80">
        <f t="shared" si="225"/>
        <v>1423</v>
      </c>
      <c r="CI162" s="80">
        <f t="shared" si="225"/>
        <v>1385.4</v>
      </c>
      <c r="CJ162" s="80">
        <f t="shared" si="225"/>
        <v>1324</v>
      </c>
      <c r="CK162" s="80">
        <f t="shared" si="225"/>
        <v>1114.2</v>
      </c>
      <c r="CL162" s="80">
        <f t="shared" si="226"/>
        <v>1110.5999999999999</v>
      </c>
      <c r="CM162" s="80">
        <f t="shared" si="226"/>
        <v>1149.5999999999999</v>
      </c>
      <c r="CN162" s="80">
        <f t="shared" si="226"/>
        <v>1120.8</v>
      </c>
      <c r="CO162" s="80">
        <f t="shared" si="226"/>
        <v>1037.5999999999999</v>
      </c>
      <c r="CP162" s="80">
        <f t="shared" si="226"/>
        <v>1178.4000000000001</v>
      </c>
      <c r="CQ162" s="80">
        <f t="shared" si="226"/>
        <v>1052</v>
      </c>
      <c r="CR162" s="80">
        <f t="shared" si="226"/>
        <v>913.2</v>
      </c>
      <c r="CS162" s="80">
        <f t="shared" si="226"/>
        <v>817.2</v>
      </c>
      <c r="CT162" s="80">
        <f t="shared" si="226"/>
        <v>800.6</v>
      </c>
      <c r="CU162" s="80">
        <f t="shared" si="226"/>
        <v>804</v>
      </c>
      <c r="CV162" s="80">
        <f t="shared" si="227"/>
        <v>916.8</v>
      </c>
      <c r="CW162" s="80">
        <f t="shared" si="227"/>
        <v>1059.8</v>
      </c>
      <c r="CX162" s="80">
        <f t="shared" si="227"/>
        <v>1028.5999999999999</v>
      </c>
      <c r="CY162" s="80">
        <f t="shared" si="227"/>
        <v>1035.5999999999999</v>
      </c>
      <c r="CZ162" s="80">
        <f t="shared" si="227"/>
        <v>851.8</v>
      </c>
      <c r="DA162" s="80">
        <f t="shared" si="227"/>
        <v>794</v>
      </c>
      <c r="DB162" s="80">
        <f t="shared" si="227"/>
        <v>748.4</v>
      </c>
      <c r="DC162" s="80">
        <f t="shared" si="227"/>
        <v>860</v>
      </c>
      <c r="DD162" s="80">
        <f t="shared" si="227"/>
        <v>916.8</v>
      </c>
      <c r="DE162" s="80">
        <f t="shared" si="227"/>
        <v>998</v>
      </c>
      <c r="DF162" s="80">
        <f t="shared" si="228"/>
        <v>910</v>
      </c>
      <c r="DG162" s="80">
        <f t="shared" si="228"/>
        <v>719.4</v>
      </c>
      <c r="DH162" s="80">
        <f t="shared" si="228"/>
        <v>605.6</v>
      </c>
      <c r="DI162" s="80">
        <f t="shared" si="228"/>
        <v>554</v>
      </c>
      <c r="DJ162" s="80">
        <f t="shared" si="228"/>
        <v>495.2</v>
      </c>
      <c r="DK162" s="80">
        <f t="shared" si="228"/>
        <v>507</v>
      </c>
      <c r="DL162" s="80">
        <f t="shared" si="228"/>
        <v>565</v>
      </c>
      <c r="DM162" s="80">
        <f t="shared" si="228"/>
        <v>553.79999999999995</v>
      </c>
      <c r="DN162" s="80">
        <f t="shared" si="228"/>
        <v>482.8</v>
      </c>
      <c r="DO162" s="80">
        <f t="shared" si="228"/>
        <v>457.4</v>
      </c>
      <c r="DP162" s="80">
        <f t="shared" si="229"/>
        <v>397.8</v>
      </c>
      <c r="DQ162" s="80">
        <f t="shared" si="229"/>
        <v>534.4</v>
      </c>
      <c r="DR162" s="80">
        <f t="shared" si="229"/>
        <v>564.79999999999995</v>
      </c>
      <c r="DS162" s="80">
        <f t="shared" si="229"/>
        <v>582</v>
      </c>
      <c r="DT162" s="80">
        <f t="shared" si="229"/>
        <v>622.6</v>
      </c>
      <c r="DU162" s="80">
        <f t="shared" si="229"/>
        <v>710.8</v>
      </c>
      <c r="DV162" s="80">
        <f t="shared" si="229"/>
        <v>576.20000000000005</v>
      </c>
      <c r="DW162" s="80">
        <f t="shared" si="229"/>
        <v>603.6</v>
      </c>
      <c r="DX162" s="80">
        <f t="shared" si="229"/>
        <v>607.79999999999995</v>
      </c>
      <c r="DY162" s="80">
        <f t="shared" si="229"/>
        <v>557.79999999999995</v>
      </c>
      <c r="DZ162" s="80">
        <f t="shared" si="229"/>
        <v>489.8</v>
      </c>
      <c r="EA162" s="80" t="e">
        <f t="shared" si="229"/>
        <v>#N/A</v>
      </c>
      <c r="EB162" s="80" t="e">
        <f t="shared" si="229"/>
        <v>#N/A</v>
      </c>
      <c r="EC162" s="80" t="e">
        <f t="shared" si="229"/>
        <v>#N/A</v>
      </c>
      <c r="ED162">
        <v>1</v>
      </c>
      <c r="EF162" s="10">
        <f t="shared" ca="1" si="230"/>
        <v>710.8</v>
      </c>
      <c r="EG162" s="10">
        <f t="shared" ca="1" si="230"/>
        <v>576.20000000000005</v>
      </c>
      <c r="EH162" s="10">
        <f t="shared" ca="1" si="230"/>
        <v>603.6</v>
      </c>
      <c r="EI162" s="10">
        <f t="shared" ca="1" si="230"/>
        <v>607.79999999999995</v>
      </c>
      <c r="EJ162" s="10">
        <f t="shared" ca="1" si="230"/>
        <v>557.79999999999995</v>
      </c>
      <c r="EK162" s="10">
        <f t="shared" ca="1" si="230"/>
        <v>489.8</v>
      </c>
      <c r="EL162" s="10" t="e">
        <f t="shared" ca="1" si="230"/>
        <v>#N/A</v>
      </c>
      <c r="EM162" s="10" t="e">
        <f t="shared" ca="1" si="190"/>
        <v>#N/A</v>
      </c>
      <c r="EO162" s="10">
        <f t="array" ref="EO162">MAX(IF(ISNA(J162:EC162),"",J162:EC162))</f>
        <v>1575.6</v>
      </c>
      <c r="EP162" s="52" t="e">
        <f t="shared" ca="1" si="191"/>
        <v>#N/A</v>
      </c>
    </row>
    <row r="163" spans="1:146" ht="30" hidden="1" customHeight="1" x14ac:dyDescent="0.25">
      <c r="A163" s="81">
        <f>VLOOKUP(D163,Countries!$D$5:$F$254,3,FALSE)</f>
        <v>3194000</v>
      </c>
      <c r="B163" s="86" t="e">
        <f t="shared" ca="1" si="185"/>
        <v>#N/A</v>
      </c>
      <c r="C163" s="80" t="str">
        <f>VLOOKUP(D163,Countries!$D$5:$E$254,2,FALSE)</f>
        <v>USA</v>
      </c>
      <c r="D163" s="80" t="str">
        <f>Infections!A193</f>
        <v>Puerto Rico</v>
      </c>
      <c r="E163" s="80" t="e">
        <f t="shared" ca="1" si="186"/>
        <v>#N/A</v>
      </c>
      <c r="F163" s="81" t="e">
        <f t="shared" ca="1" si="187"/>
        <v>#N/A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>
        <f t="shared" si="229"/>
        <v>64.8</v>
      </c>
      <c r="DX163" s="80">
        <f t="shared" si="229"/>
        <v>64.8</v>
      </c>
      <c r="DY163" s="80">
        <f t="shared" si="229"/>
        <v>76.8</v>
      </c>
      <c r="DZ163" s="80">
        <f t="shared" si="229"/>
        <v>78</v>
      </c>
      <c r="EA163" s="80" t="e">
        <f t="shared" si="229"/>
        <v>#N/A</v>
      </c>
      <c r="EB163" s="80" t="e">
        <f t="shared" si="229"/>
        <v>#N/A</v>
      </c>
      <c r="EC163" s="80" t="e">
        <f t="shared" si="229"/>
        <v>#N/A</v>
      </c>
      <c r="ED163">
        <v>1</v>
      </c>
      <c r="EF163" s="10">
        <f t="shared" ca="1" si="230"/>
        <v>76.2</v>
      </c>
      <c r="EG163" s="10">
        <f t="shared" ca="1" si="230"/>
        <v>75.599999999999994</v>
      </c>
      <c r="EH163" s="10">
        <f t="shared" ca="1" si="230"/>
        <v>64.8</v>
      </c>
      <c r="EI163" s="10">
        <f t="shared" ca="1" si="230"/>
        <v>64.8</v>
      </c>
      <c r="EJ163" s="10">
        <f t="shared" ca="1" si="230"/>
        <v>76.8</v>
      </c>
      <c r="EK163" s="10">
        <f t="shared" ca="1" si="230"/>
        <v>78</v>
      </c>
      <c r="EL163" s="10" t="e">
        <f t="shared" ca="1" si="230"/>
        <v>#N/A</v>
      </c>
      <c r="EM163" s="10" t="e">
        <f t="shared" ca="1" si="190"/>
        <v>#N/A</v>
      </c>
      <c r="EO163" s="10">
        <f t="array" ref="EO163">MAX(IF(ISNA(J163:EC163),"",J163:EC163))</f>
        <v>82</v>
      </c>
      <c r="EP163" s="52" t="e">
        <f t="shared" ca="1" si="191"/>
        <v>#N/A</v>
      </c>
    </row>
    <row r="164" spans="1:146" ht="30" hidden="1" customHeight="1" x14ac:dyDescent="0.25">
      <c r="A164" s="81">
        <f>VLOOKUP(D164,Countries!$D$5:$F$254,3,FALSE)</f>
        <v>5000000</v>
      </c>
      <c r="B164" s="86" t="e">
        <f t="shared" ca="1" si="185"/>
        <v>#N/A</v>
      </c>
      <c r="C164" s="80" t="str">
        <f>VLOOKUP(D164,Countries!$D$5:$E$254,2,FALSE)</f>
        <v>Africa</v>
      </c>
      <c r="D164" s="80" t="str">
        <f>Infections!A42</f>
        <v>Congo (Brazzaville)</v>
      </c>
      <c r="E164" s="80" t="e">
        <f t="shared" ca="1" si="186"/>
        <v>#N/A</v>
      </c>
      <c r="F164" s="81" t="e">
        <f t="shared" ca="1" si="187"/>
        <v>#N/A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>
        <f t="shared" si="242"/>
        <v>15.6</v>
      </c>
      <c r="DY164" s="80">
        <f t="shared" si="242"/>
        <v>15.6</v>
      </c>
      <c r="DZ164" s="80">
        <f t="shared" si="242"/>
        <v>15</v>
      </c>
      <c r="EA164" s="80" t="e">
        <f t="shared" si="242"/>
        <v>#N/A</v>
      </c>
      <c r="EB164" s="80" t="e">
        <f t="shared" si="242"/>
        <v>#N/A</v>
      </c>
      <c r="EC164" s="80" t="e">
        <f t="shared" si="242"/>
        <v>#N/A</v>
      </c>
      <c r="ED164">
        <v>1</v>
      </c>
      <c r="EF164" s="10">
        <f t="shared" ref="EF164:EL173" ca="1" si="243">HLOOKUP(TODAY()-EF$3,$B$3:$EC$252,ROW()-2)</f>
        <v>15.8</v>
      </c>
      <c r="EG164" s="10">
        <f t="shared" ca="1" si="243"/>
        <v>5.8</v>
      </c>
      <c r="EH164" s="10">
        <f t="shared" ca="1" si="243"/>
        <v>5.8</v>
      </c>
      <c r="EI164" s="10">
        <f t="shared" ca="1" si="243"/>
        <v>15.6</v>
      </c>
      <c r="EJ164" s="10">
        <f t="shared" ca="1" si="243"/>
        <v>15.6</v>
      </c>
      <c r="EK164" s="10">
        <f t="shared" ca="1" si="243"/>
        <v>15</v>
      </c>
      <c r="EL164" s="10" t="e">
        <f t="shared" ca="1" si="243"/>
        <v>#N/A</v>
      </c>
      <c r="EM164" s="10" t="e">
        <f t="shared" ca="1" si="190"/>
        <v>#N/A</v>
      </c>
      <c r="EO164" s="10">
        <f t="array" ref="EO164">MAX(IF(ISNA(J164:EC164),"",J164:EC164))</f>
        <v>23.4</v>
      </c>
      <c r="EP164" s="52" t="e">
        <f t="shared" ca="1" si="191"/>
        <v>#N/A</v>
      </c>
    </row>
    <row r="165" spans="1:146" ht="30" hidden="1" customHeight="1" x14ac:dyDescent="0.25">
      <c r="A165" s="81">
        <f>VLOOKUP(D165,Countries!$D$5:$F$254,3,FALSE)</f>
        <v>1136000</v>
      </c>
      <c r="B165" s="86" t="e">
        <f t="shared" ca="1" si="185"/>
        <v>#N/A</v>
      </c>
      <c r="C165" s="80" t="str">
        <f>VLOOKUP(D165,Countries!$D$5:$E$254,2,FALSE)</f>
        <v>Africa</v>
      </c>
      <c r="D165" s="80" t="str">
        <f>Infections!A61</f>
        <v>Eswatini</v>
      </c>
      <c r="E165" s="80" t="e">
        <f t="shared" ca="1" si="186"/>
        <v>#N/A</v>
      </c>
      <c r="F165" s="81" t="e">
        <f t="shared" ca="1" si="187"/>
        <v>#N/A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>
        <f t="shared" si="242"/>
        <v>3.6</v>
      </c>
      <c r="DY165" s="80">
        <f t="shared" si="242"/>
        <v>4.4000000000000004</v>
      </c>
      <c r="DZ165" s="80">
        <f t="shared" si="242"/>
        <v>6.6</v>
      </c>
      <c r="EA165" s="80" t="e">
        <f t="shared" si="242"/>
        <v>#N/A</v>
      </c>
      <c r="EB165" s="80" t="e">
        <f t="shared" si="242"/>
        <v>#N/A</v>
      </c>
      <c r="EC165" s="80" t="e">
        <f t="shared" si="242"/>
        <v>#N/A</v>
      </c>
      <c r="ED165">
        <v>1</v>
      </c>
      <c r="EF165" s="10">
        <f t="shared" ca="1" si="243"/>
        <v>3.6</v>
      </c>
      <c r="EG165" s="10">
        <f t="shared" ca="1" si="243"/>
        <v>4.2</v>
      </c>
      <c r="EH165" s="10">
        <f t="shared" ca="1" si="243"/>
        <v>5.4</v>
      </c>
      <c r="EI165" s="10">
        <f t="shared" ca="1" si="243"/>
        <v>3.6</v>
      </c>
      <c r="EJ165" s="10">
        <f t="shared" ca="1" si="243"/>
        <v>4.4000000000000004</v>
      </c>
      <c r="EK165" s="10">
        <f t="shared" ca="1" si="243"/>
        <v>6.6</v>
      </c>
      <c r="EL165" s="10" t="e">
        <f t="shared" ca="1" si="243"/>
        <v>#N/A</v>
      </c>
      <c r="EM165" s="10" t="e">
        <f t="shared" ca="1" si="190"/>
        <v>#N/A</v>
      </c>
      <c r="EO165" s="10">
        <f t="array" ref="EO165">MAX(IF(ISNA(J165:EC165),"",J165:EC165))</f>
        <v>11</v>
      </c>
      <c r="EP165" s="52" t="e">
        <f t="shared" ca="1" si="191"/>
        <v>#N/A</v>
      </c>
    </row>
    <row r="166" spans="1:146" ht="30" hidden="1" customHeight="1" x14ac:dyDescent="0.25">
      <c r="A166" s="81">
        <f>VLOOKUP(D166,Countries!$D$5:$F$254,3,FALSE)</f>
        <v>1600000</v>
      </c>
      <c r="B166" s="86" t="e">
        <f t="shared" ca="1" si="185"/>
        <v>#N/A</v>
      </c>
      <c r="C166" s="80" t="str">
        <f>VLOOKUP(D166,Countries!$D$5:$E$254,2,FALSE)</f>
        <v>Africa</v>
      </c>
      <c r="D166" s="80" t="str">
        <f>Infections!A75</f>
        <v>Guinea-Bissau</v>
      </c>
      <c r="E166" s="80" t="e">
        <f t="shared" ca="1" si="186"/>
        <v>#N/A</v>
      </c>
      <c r="F166" s="81" t="e">
        <f t="shared" ca="1" si="187"/>
        <v>#N/A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>
        <f t="shared" si="242"/>
        <v>28</v>
      </c>
      <c r="DY166" s="80">
        <f t="shared" si="242"/>
        <v>24.8</v>
      </c>
      <c r="DZ166" s="80">
        <f t="shared" si="242"/>
        <v>16.399999999999999</v>
      </c>
      <c r="EA166" s="80" t="e">
        <f t="shared" si="242"/>
        <v>#N/A</v>
      </c>
      <c r="EB166" s="80" t="e">
        <f t="shared" si="242"/>
        <v>#N/A</v>
      </c>
      <c r="EC166" s="80" t="e">
        <f t="shared" si="242"/>
        <v>#N/A</v>
      </c>
      <c r="ED166">
        <v>1</v>
      </c>
      <c r="EF166" s="10">
        <f t="shared" ca="1" si="243"/>
        <v>39.200000000000003</v>
      </c>
      <c r="EG166" s="10">
        <f t="shared" ca="1" si="243"/>
        <v>25</v>
      </c>
      <c r="EH166" s="10">
        <f t="shared" ca="1" si="243"/>
        <v>35.200000000000003</v>
      </c>
      <c r="EI166" s="10">
        <f t="shared" ca="1" si="243"/>
        <v>28</v>
      </c>
      <c r="EJ166" s="10">
        <f t="shared" ca="1" si="243"/>
        <v>24.8</v>
      </c>
      <c r="EK166" s="10">
        <f t="shared" ca="1" si="243"/>
        <v>16.399999999999999</v>
      </c>
      <c r="EL166" s="10" t="e">
        <f t="shared" ca="1" si="243"/>
        <v>#N/A</v>
      </c>
      <c r="EM166" s="10" t="e">
        <f t="shared" ca="1" si="190"/>
        <v>#N/A</v>
      </c>
      <c r="EO166" s="10">
        <f t="array" ref="EO166">MAX(IF(ISNA(J166:EC166),"",J166:EC166))</f>
        <v>67.400000000000006</v>
      </c>
      <c r="EP166" s="52" t="e">
        <f t="shared" ca="1" si="191"/>
        <v>#N/A</v>
      </c>
    </row>
    <row r="167" spans="1:146" ht="30" customHeight="1" x14ac:dyDescent="0.25">
      <c r="A167" s="81">
        <f>VLOOKUP(D167,Countries!$D$5:$F$254,3,FALSE)</f>
        <v>7610000</v>
      </c>
      <c r="B167" s="86" t="e">
        <f t="shared" ca="1" si="185"/>
        <v>#N/A</v>
      </c>
      <c r="C167" s="80" t="str">
        <f>VLOOKUP(D167,Countries!$D$5:$E$254,2,FALSE)</f>
        <v>USA</v>
      </c>
      <c r="D167" s="80" t="str">
        <f>Infections!A241</f>
        <v>Washington</v>
      </c>
      <c r="E167" s="81" t="e">
        <f t="shared" ca="1" si="186"/>
        <v>#N/A</v>
      </c>
      <c r="F167" s="81" t="e">
        <f t="shared" ca="1" si="187"/>
        <v>#N/A</v>
      </c>
      <c r="G167" s="80"/>
      <c r="H167" s="80">
        <f t="shared" si="188"/>
        <v>1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1.2</v>
      </c>
      <c r="AU167" s="80">
        <f t="shared" si="234"/>
        <v>2</v>
      </c>
      <c r="AV167" s="80">
        <f t="shared" si="234"/>
        <v>3.4</v>
      </c>
      <c r="AW167" s="80">
        <f t="shared" si="234"/>
        <v>5.2</v>
      </c>
      <c r="AX167" s="80">
        <f t="shared" si="235"/>
        <v>7.6</v>
      </c>
      <c r="AY167" s="80">
        <f t="shared" si="235"/>
        <v>12.6</v>
      </c>
      <c r="AZ167" s="80">
        <f t="shared" si="235"/>
        <v>13.4</v>
      </c>
      <c r="BA167" s="80">
        <f t="shared" si="235"/>
        <v>16.8</v>
      </c>
      <c r="BB167" s="80">
        <f t="shared" si="235"/>
        <v>19</v>
      </c>
      <c r="BC167" s="80">
        <f t="shared" si="235"/>
        <v>16.600000000000001</v>
      </c>
      <c r="BD167" s="80">
        <f t="shared" si="235"/>
        <v>18.399999999999999</v>
      </c>
      <c r="BE167" s="80">
        <f t="shared" si="235"/>
        <v>40.799999999999997</v>
      </c>
      <c r="BF167" s="80">
        <f t="shared" si="235"/>
        <v>60.8</v>
      </c>
      <c r="BG167" s="80">
        <f t="shared" si="235"/>
        <v>76.2</v>
      </c>
      <c r="BH167" s="80">
        <f t="shared" si="236"/>
        <v>96.2</v>
      </c>
      <c r="BI167" s="80">
        <f t="shared" si="236"/>
        <v>88.2</v>
      </c>
      <c r="BJ167" s="80">
        <f t="shared" si="236"/>
        <v>99.4</v>
      </c>
      <c r="BK167" s="80">
        <f t="shared" si="236"/>
        <v>109.8</v>
      </c>
      <c r="BL167" s="80">
        <f t="shared" si="236"/>
        <v>103.8</v>
      </c>
      <c r="BM167" s="80">
        <f t="shared" si="236"/>
        <v>124</v>
      </c>
      <c r="BN167" s="80">
        <f t="shared" si="236"/>
        <v>158.19999999999999</v>
      </c>
      <c r="BO167" s="80">
        <f t="shared" si="236"/>
        <v>173.6</v>
      </c>
      <c r="BP167" s="80">
        <f t="shared" si="236"/>
        <v>175.6</v>
      </c>
      <c r="BQ167" s="80">
        <f t="shared" si="236"/>
        <v>210.8</v>
      </c>
      <c r="BR167" s="80">
        <f t="shared" si="237"/>
        <v>198.6</v>
      </c>
      <c r="BS167" s="80">
        <f t="shared" si="237"/>
        <v>229.2</v>
      </c>
      <c r="BT167" s="80">
        <f t="shared" si="237"/>
        <v>298.2</v>
      </c>
      <c r="BU167" s="80">
        <f t="shared" si="237"/>
        <v>327.60000000000002</v>
      </c>
      <c r="BV167" s="80">
        <f t="shared" si="237"/>
        <v>390.8</v>
      </c>
      <c r="BW167" s="80">
        <f t="shared" si="237"/>
        <v>424.8</v>
      </c>
      <c r="BX167" s="80">
        <f t="shared" si="237"/>
        <v>421.8</v>
      </c>
      <c r="BY167" s="80">
        <f t="shared" si="237"/>
        <v>404</v>
      </c>
      <c r="BZ167" s="80">
        <f t="shared" si="237"/>
        <v>366.8</v>
      </c>
      <c r="CA167" s="80">
        <f t="shared" si="237"/>
        <v>403</v>
      </c>
      <c r="CB167" s="80">
        <f t="shared" si="238"/>
        <v>401</v>
      </c>
      <c r="CC167" s="80">
        <f t="shared" si="238"/>
        <v>423</v>
      </c>
      <c r="CD167" s="80">
        <f t="shared" si="238"/>
        <v>426.8</v>
      </c>
      <c r="CE167" s="80">
        <f t="shared" si="238"/>
        <v>471.6</v>
      </c>
      <c r="CF167" s="80">
        <f t="shared" si="238"/>
        <v>394</v>
      </c>
      <c r="CG167" s="80">
        <f t="shared" si="238"/>
        <v>403.2</v>
      </c>
      <c r="CH167" s="80">
        <f t="shared" si="238"/>
        <v>407.4</v>
      </c>
      <c r="CI167" s="80">
        <f t="shared" si="238"/>
        <v>383.8</v>
      </c>
      <c r="CJ167" s="80">
        <f t="shared" si="238"/>
        <v>384.6</v>
      </c>
      <c r="CK167" s="80">
        <f t="shared" si="238"/>
        <v>372.4</v>
      </c>
      <c r="CL167" s="80">
        <f t="shared" si="239"/>
        <v>331</v>
      </c>
      <c r="CM167" s="80">
        <f t="shared" si="239"/>
        <v>303</v>
      </c>
      <c r="CN167" s="80">
        <f t="shared" si="239"/>
        <v>269.8</v>
      </c>
      <c r="CO167" s="80">
        <f t="shared" si="239"/>
        <v>239.8</v>
      </c>
      <c r="CP167" s="80">
        <f t="shared" si="239"/>
        <v>261.2</v>
      </c>
      <c r="CQ167" s="80">
        <f t="shared" si="239"/>
        <v>263.2</v>
      </c>
      <c r="CR167" s="80">
        <f t="shared" si="239"/>
        <v>300.60000000000002</v>
      </c>
      <c r="CS167" s="80">
        <f t="shared" si="239"/>
        <v>279</v>
      </c>
      <c r="CT167" s="80">
        <f t="shared" si="239"/>
        <v>289.60000000000002</v>
      </c>
      <c r="CU167" s="80">
        <f t="shared" si="239"/>
        <v>250.8</v>
      </c>
      <c r="CV167" s="80">
        <f t="shared" si="240"/>
        <v>257.39999999999998</v>
      </c>
      <c r="CW167" s="80">
        <f t="shared" si="240"/>
        <v>211.6</v>
      </c>
      <c r="CX167" s="80">
        <f t="shared" si="240"/>
        <v>245.4</v>
      </c>
      <c r="CY167" s="80">
        <f t="shared" si="240"/>
        <v>233</v>
      </c>
      <c r="CZ167" s="80">
        <f t="shared" si="240"/>
        <v>229.2</v>
      </c>
      <c r="DA167" s="80">
        <f t="shared" si="240"/>
        <v>228.8</v>
      </c>
      <c r="DB167" s="80">
        <f t="shared" si="240"/>
        <v>223.4</v>
      </c>
      <c r="DC167" s="80">
        <f t="shared" si="240"/>
        <v>217</v>
      </c>
      <c r="DD167" s="80">
        <f t="shared" si="240"/>
        <v>232.4</v>
      </c>
      <c r="DE167" s="80">
        <f t="shared" si="240"/>
        <v>264</v>
      </c>
      <c r="DF167" s="80">
        <f t="shared" si="241"/>
        <v>271.8</v>
      </c>
      <c r="DG167" s="80">
        <f t="shared" si="241"/>
        <v>283.2</v>
      </c>
      <c r="DH167" s="80">
        <f t="shared" si="241"/>
        <v>258</v>
      </c>
      <c r="DI167" s="80">
        <f t="shared" si="241"/>
        <v>256.8</v>
      </c>
      <c r="DJ167" s="80">
        <f t="shared" si="241"/>
        <v>255</v>
      </c>
      <c r="DK167" s="80">
        <f t="shared" si="241"/>
        <v>239.4</v>
      </c>
      <c r="DL167" s="80">
        <f t="shared" si="241"/>
        <v>241.6</v>
      </c>
      <c r="DM167" s="80">
        <f t="shared" si="241"/>
        <v>258.8</v>
      </c>
      <c r="DN167" s="80">
        <f t="shared" si="241"/>
        <v>248</v>
      </c>
      <c r="DO167" s="80">
        <f t="shared" si="241"/>
        <v>219</v>
      </c>
      <c r="DP167" s="80">
        <f t="shared" si="242"/>
        <v>224</v>
      </c>
      <c r="DQ167" s="80">
        <f t="shared" si="242"/>
        <v>209</v>
      </c>
      <c r="DR167" s="80">
        <f t="shared" si="242"/>
        <v>195</v>
      </c>
      <c r="DS167" s="80">
        <f t="shared" si="242"/>
        <v>218.4</v>
      </c>
      <c r="DT167" s="80">
        <f t="shared" si="242"/>
        <v>211.8</v>
      </c>
      <c r="DU167" s="80">
        <f t="shared" si="242"/>
        <v>223.6</v>
      </c>
      <c r="DV167" s="80">
        <f t="shared" si="242"/>
        <v>219.2</v>
      </c>
      <c r="DW167" s="80">
        <f t="shared" si="242"/>
        <v>219.4</v>
      </c>
      <c r="DX167" s="80">
        <f t="shared" si="242"/>
        <v>175</v>
      </c>
      <c r="DY167" s="80">
        <f t="shared" si="242"/>
        <v>174.8</v>
      </c>
      <c r="DZ167" s="80">
        <f t="shared" si="242"/>
        <v>129.80000000000001</v>
      </c>
      <c r="EA167" s="80" t="e">
        <f t="shared" si="242"/>
        <v>#N/A</v>
      </c>
      <c r="EB167" s="80" t="e">
        <f t="shared" si="242"/>
        <v>#N/A</v>
      </c>
      <c r="EC167" s="80" t="e">
        <f t="shared" si="242"/>
        <v>#N/A</v>
      </c>
      <c r="ED167">
        <v>1</v>
      </c>
      <c r="EF167" s="10">
        <f t="shared" ca="1" si="243"/>
        <v>223.6</v>
      </c>
      <c r="EG167" s="10">
        <f t="shared" ca="1" si="243"/>
        <v>219.2</v>
      </c>
      <c r="EH167" s="10">
        <f t="shared" ca="1" si="243"/>
        <v>219.4</v>
      </c>
      <c r="EI167" s="10">
        <f t="shared" ca="1" si="243"/>
        <v>175</v>
      </c>
      <c r="EJ167" s="10">
        <f t="shared" ca="1" si="243"/>
        <v>174.8</v>
      </c>
      <c r="EK167" s="10">
        <f t="shared" ca="1" si="243"/>
        <v>129.80000000000001</v>
      </c>
      <c r="EL167" s="10" t="e">
        <f t="shared" ca="1" si="243"/>
        <v>#N/A</v>
      </c>
      <c r="EM167" s="10" t="e">
        <f t="shared" ca="1" si="190"/>
        <v>#N/A</v>
      </c>
      <c r="EO167" s="10">
        <f t="array" ref="EO167">MAX(IF(ISNA(J167:EC167),"",J167:EC167))</f>
        <v>471.6</v>
      </c>
      <c r="EP167" s="52" t="e">
        <f t="shared" ca="1" si="191"/>
        <v>#N/A</v>
      </c>
    </row>
    <row r="168" spans="1:146" ht="30" hidden="1" customHeight="1" x14ac:dyDescent="0.25">
      <c r="A168" s="81">
        <f>VLOOKUP(D168,Countries!$D$5:$F$254,3,FALSE)</f>
        <v>1600000</v>
      </c>
      <c r="B168" s="86" t="e">
        <f t="shared" ca="1" si="185"/>
        <v>#N/A</v>
      </c>
      <c r="C168" s="80" t="str">
        <f>VLOOKUP(D168,Countries!$D$5:$E$254,2,FALSE)</f>
        <v>Africa</v>
      </c>
      <c r="D168" s="80" t="str">
        <f>Infections!A66</f>
        <v>Gabon</v>
      </c>
      <c r="E168" s="80" t="e">
        <f t="shared" ca="1" si="186"/>
        <v>#N/A</v>
      </c>
      <c r="F168" s="81" t="e">
        <f t="shared" ca="1" si="187"/>
        <v>#N/A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>
        <f t="shared" si="242"/>
        <v>49.4</v>
      </c>
      <c r="DY168" s="80">
        <f t="shared" si="242"/>
        <v>81.599999999999994</v>
      </c>
      <c r="DZ168" s="80">
        <f t="shared" si="242"/>
        <v>100.4</v>
      </c>
      <c r="EA168" s="80" t="e">
        <f t="shared" si="242"/>
        <v>#N/A</v>
      </c>
      <c r="EB168" s="80" t="e">
        <f t="shared" si="242"/>
        <v>#N/A</v>
      </c>
      <c r="EC168" s="80" t="e">
        <f t="shared" si="242"/>
        <v>#N/A</v>
      </c>
      <c r="ED168">
        <v>1</v>
      </c>
      <c r="EF168" s="10">
        <f t="shared" ca="1" si="243"/>
        <v>85.6</v>
      </c>
      <c r="EG168" s="10">
        <f t="shared" ca="1" si="243"/>
        <v>79.599999999999994</v>
      </c>
      <c r="EH168" s="10">
        <f t="shared" ca="1" si="243"/>
        <v>71.599999999999994</v>
      </c>
      <c r="EI168" s="10">
        <f t="shared" ca="1" si="243"/>
        <v>49.4</v>
      </c>
      <c r="EJ168" s="10">
        <f t="shared" ca="1" si="243"/>
        <v>81.599999999999994</v>
      </c>
      <c r="EK168" s="10">
        <f t="shared" ca="1" si="243"/>
        <v>100.4</v>
      </c>
      <c r="EL168" s="10" t="e">
        <f t="shared" ca="1" si="243"/>
        <v>#N/A</v>
      </c>
      <c r="EM168" s="10" t="e">
        <f t="shared" ca="1" si="190"/>
        <v>#N/A</v>
      </c>
      <c r="EO168" s="10">
        <f t="array" ref="EO168">MAX(IF(ISNA(J168:EC168),"",J168:EC168))</f>
        <v>109.6</v>
      </c>
      <c r="EP168" s="52" t="e">
        <f t="shared" ca="1" si="191"/>
        <v>#N/A</v>
      </c>
    </row>
    <row r="169" spans="1:146" ht="30" hidden="1" customHeight="1" x14ac:dyDescent="0.25">
      <c r="A169" s="81">
        <f>VLOOKUP(D169,Countries!$D$5:$F$254,3,FALSE)</f>
        <v>21900000</v>
      </c>
      <c r="B169" s="86" t="e">
        <f t="shared" ca="1" si="185"/>
        <v>#N/A</v>
      </c>
      <c r="C169" s="80" t="str">
        <f>VLOOKUP(D169,Countries!$D$5:$E$254,2,FALSE)</f>
        <v>Africa</v>
      </c>
      <c r="D169" s="80" t="str">
        <f>Infections!A106</f>
        <v>Madagascar</v>
      </c>
      <c r="E169" s="80" t="e">
        <f t="shared" ca="1" si="186"/>
        <v>#N/A</v>
      </c>
      <c r="F169" s="81" t="e">
        <f t="shared" ca="1" si="187"/>
        <v>#N/A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>
        <f t="shared" si="242"/>
        <v>24.4</v>
      </c>
      <c r="DY169" s="80">
        <f t="shared" si="242"/>
        <v>28.8</v>
      </c>
      <c r="DZ169" s="80">
        <f t="shared" si="242"/>
        <v>33.200000000000003</v>
      </c>
      <c r="EA169" s="80" t="e">
        <f t="shared" si="242"/>
        <v>#N/A</v>
      </c>
      <c r="EB169" s="80" t="e">
        <f t="shared" si="242"/>
        <v>#N/A</v>
      </c>
      <c r="EC169" s="80" t="e">
        <f t="shared" si="242"/>
        <v>#N/A</v>
      </c>
      <c r="ED169">
        <v>1</v>
      </c>
      <c r="EF169" s="10">
        <f t="shared" ca="1" si="243"/>
        <v>22</v>
      </c>
      <c r="EG169" s="10">
        <f t="shared" ca="1" si="243"/>
        <v>19.2</v>
      </c>
      <c r="EH169" s="10">
        <f t="shared" ca="1" si="243"/>
        <v>26.6</v>
      </c>
      <c r="EI169" s="10">
        <f t="shared" ca="1" si="243"/>
        <v>24.4</v>
      </c>
      <c r="EJ169" s="10">
        <f t="shared" ca="1" si="243"/>
        <v>28.8</v>
      </c>
      <c r="EK169" s="10">
        <f t="shared" ca="1" si="243"/>
        <v>33.200000000000003</v>
      </c>
      <c r="EL169" s="10" t="e">
        <f t="shared" ca="1" si="243"/>
        <v>#N/A</v>
      </c>
      <c r="EM169" s="10" t="e">
        <f t="shared" ca="1" si="190"/>
        <v>#N/A</v>
      </c>
      <c r="EO169" s="10">
        <f t="array" ref="EO169">MAX(IF(ISNA(J169:EC169),"",J169:EC169))</f>
        <v>33.200000000000003</v>
      </c>
      <c r="EP169" s="52" t="e">
        <f t="shared" ca="1" si="191"/>
        <v>#N/A</v>
      </c>
    </row>
    <row r="170" spans="1:146" ht="30" hidden="1" customHeight="1" x14ac:dyDescent="0.25">
      <c r="A170" s="81">
        <f>VLOOKUP(D170,Countries!$D$5:$F$254,3,FALSE)</f>
        <v>300000</v>
      </c>
      <c r="B170" s="86" t="e">
        <f t="shared" ca="1" si="185"/>
        <v>#N/A</v>
      </c>
      <c r="C170" s="80" t="str">
        <f>VLOOKUP(D170,Countries!$D$5:$E$254,2,FALSE)</f>
        <v>Asia</v>
      </c>
      <c r="D170" s="80" t="str">
        <f>Infections!A109</f>
        <v>Maldives</v>
      </c>
      <c r="E170" s="80" t="e">
        <f t="shared" ca="1" si="186"/>
        <v>#N/A</v>
      </c>
      <c r="F170" s="81" t="e">
        <f t="shared" ca="1" si="187"/>
        <v>#N/A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>
        <f t="shared" si="242"/>
        <v>27.6</v>
      </c>
      <c r="DY170" s="80">
        <f t="shared" si="242"/>
        <v>36</v>
      </c>
      <c r="DZ170" s="80">
        <f t="shared" si="242"/>
        <v>41.4</v>
      </c>
      <c r="EA170" s="80" t="e">
        <f t="shared" si="242"/>
        <v>#N/A</v>
      </c>
      <c r="EB170" s="80" t="e">
        <f t="shared" si="242"/>
        <v>#N/A</v>
      </c>
      <c r="EC170" s="80" t="e">
        <f t="shared" si="242"/>
        <v>#N/A</v>
      </c>
      <c r="ED170">
        <v>1</v>
      </c>
      <c r="EF170" s="10">
        <f t="shared" ca="1" si="243"/>
        <v>30.2</v>
      </c>
      <c r="EG170" s="10">
        <f t="shared" ca="1" si="243"/>
        <v>32.200000000000003</v>
      </c>
      <c r="EH170" s="10">
        <f t="shared" ca="1" si="243"/>
        <v>31</v>
      </c>
      <c r="EI170" s="10">
        <f t="shared" ca="1" si="243"/>
        <v>27.6</v>
      </c>
      <c r="EJ170" s="10">
        <f t="shared" ca="1" si="243"/>
        <v>36</v>
      </c>
      <c r="EK170" s="10">
        <f t="shared" ca="1" si="243"/>
        <v>41.4</v>
      </c>
      <c r="EL170" s="10" t="e">
        <f t="shared" ca="1" si="243"/>
        <v>#N/A</v>
      </c>
      <c r="EM170" s="10" t="e">
        <f t="shared" ca="1" si="190"/>
        <v>#N/A</v>
      </c>
      <c r="EO170" s="10">
        <f t="array" ref="EO170">MAX(IF(ISNA(J170:EC170),"",J170:EC170))</f>
        <v>58.6</v>
      </c>
      <c r="EP170" s="52" t="e">
        <f t="shared" ca="1" si="191"/>
        <v>#N/A</v>
      </c>
    </row>
    <row r="171" spans="1:146" ht="30" customHeight="1" x14ac:dyDescent="0.25">
      <c r="A171" s="81">
        <f>VLOOKUP(D171,Countries!$D$5:$F$254,3,FALSE)</f>
        <v>3570000</v>
      </c>
      <c r="B171" s="86" t="e">
        <f t="shared" ca="1" si="185"/>
        <v>#N/A</v>
      </c>
      <c r="C171" s="80" t="str">
        <f>VLOOKUP(D171,Countries!$D$5:$E$254,2,FALSE)</f>
        <v>USA</v>
      </c>
      <c r="D171" s="80" t="str">
        <f>Infections!A201</f>
        <v>Connecticut</v>
      </c>
      <c r="E171" s="81" t="e">
        <f t="shared" ca="1" si="186"/>
        <v>#N/A</v>
      </c>
      <c r="F171" s="81" t="e">
        <f t="shared" ca="1" si="187"/>
        <v>#N/A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</v>
      </c>
      <c r="BA171" s="80">
        <f t="shared" si="235"/>
        <v>0</v>
      </c>
      <c r="BB171" s="80">
        <f t="shared" si="235"/>
        <v>0</v>
      </c>
      <c r="BC171" s="80">
        <f t="shared" si="235"/>
        <v>0</v>
      </c>
      <c r="BD171" s="80">
        <f t="shared" si="235"/>
        <v>0.2</v>
      </c>
      <c r="BE171" s="80">
        <f t="shared" si="235"/>
        <v>0.6</v>
      </c>
      <c r="BF171" s="80">
        <f t="shared" si="235"/>
        <v>1</v>
      </c>
      <c r="BG171" s="80">
        <f t="shared" si="235"/>
        <v>2.2000000000000002</v>
      </c>
      <c r="BH171" s="80">
        <f t="shared" si="236"/>
        <v>4.5999999999999996</v>
      </c>
      <c r="BI171" s="80">
        <f t="shared" si="236"/>
        <v>4.5999999999999996</v>
      </c>
      <c r="BJ171" s="80">
        <f t="shared" si="236"/>
        <v>7.6</v>
      </c>
      <c r="BK171" s="80">
        <f t="shared" si="236"/>
        <v>12.6</v>
      </c>
      <c r="BL171" s="80">
        <f t="shared" si="236"/>
        <v>17</v>
      </c>
      <c r="BM171" s="80">
        <f t="shared" si="236"/>
        <v>26.8</v>
      </c>
      <c r="BN171" s="80">
        <f t="shared" si="236"/>
        <v>34</v>
      </c>
      <c r="BO171" s="80">
        <f t="shared" si="236"/>
        <v>30.6</v>
      </c>
      <c r="BP171" s="80">
        <f t="shared" si="236"/>
        <v>51.8</v>
      </c>
      <c r="BQ171" s="80">
        <f t="shared" si="236"/>
        <v>63.8</v>
      </c>
      <c r="BR171" s="80">
        <f t="shared" si="237"/>
        <v>92.2</v>
      </c>
      <c r="BS171" s="80">
        <f t="shared" si="237"/>
        <v>136.19999999999999</v>
      </c>
      <c r="BT171" s="80">
        <f t="shared" si="237"/>
        <v>163.6</v>
      </c>
      <c r="BU171" s="80">
        <f t="shared" si="237"/>
        <v>192.8</v>
      </c>
      <c r="BV171" s="80">
        <f t="shared" si="237"/>
        <v>221.8</v>
      </c>
      <c r="BW171" s="80">
        <f t="shared" si="237"/>
        <v>275</v>
      </c>
      <c r="BX171" s="80">
        <f t="shared" si="237"/>
        <v>304</v>
      </c>
      <c r="BY171" s="80">
        <f t="shared" si="237"/>
        <v>407.8</v>
      </c>
      <c r="BZ171" s="80">
        <f t="shared" si="237"/>
        <v>416.2</v>
      </c>
      <c r="CA171" s="80">
        <f t="shared" si="237"/>
        <v>425.2</v>
      </c>
      <c r="CB171" s="80">
        <f t="shared" si="238"/>
        <v>540.6</v>
      </c>
      <c r="CC171" s="80">
        <f t="shared" si="238"/>
        <v>528</v>
      </c>
      <c r="CD171" s="80">
        <f t="shared" si="238"/>
        <v>480.4</v>
      </c>
      <c r="CE171" s="80">
        <f t="shared" si="238"/>
        <v>654</v>
      </c>
      <c r="CF171" s="80">
        <f t="shared" si="238"/>
        <v>767.8</v>
      </c>
      <c r="CG171" s="80">
        <f t="shared" si="238"/>
        <v>558.6</v>
      </c>
      <c r="CH171" s="80">
        <f t="shared" si="238"/>
        <v>871.4</v>
      </c>
      <c r="CI171" s="80">
        <f t="shared" si="238"/>
        <v>935.6</v>
      </c>
      <c r="CJ171" s="80">
        <f t="shared" si="238"/>
        <v>882.4</v>
      </c>
      <c r="CK171" s="80">
        <f t="shared" si="238"/>
        <v>809</v>
      </c>
      <c r="CL171" s="80">
        <f t="shared" si="239"/>
        <v>1080.2</v>
      </c>
      <c r="CM171" s="80">
        <f t="shared" si="239"/>
        <v>812.8</v>
      </c>
      <c r="CN171" s="80">
        <f t="shared" si="239"/>
        <v>817.4</v>
      </c>
      <c r="CO171" s="80">
        <f t="shared" si="239"/>
        <v>859.2</v>
      </c>
      <c r="CP171" s="80">
        <f t="shared" si="239"/>
        <v>956</v>
      </c>
      <c r="CQ171" s="80">
        <f t="shared" si="239"/>
        <v>827</v>
      </c>
      <c r="CR171" s="80">
        <f t="shared" si="239"/>
        <v>795.4</v>
      </c>
      <c r="CS171" s="80">
        <f t="shared" si="239"/>
        <v>1016.6</v>
      </c>
      <c r="CT171" s="80">
        <f t="shared" si="239"/>
        <v>901.4</v>
      </c>
      <c r="CU171" s="80">
        <f t="shared" si="239"/>
        <v>1121</v>
      </c>
      <c r="CV171" s="80">
        <f t="shared" si="240"/>
        <v>1110.5999999999999</v>
      </c>
      <c r="CW171" s="80">
        <f t="shared" si="240"/>
        <v>1196.2</v>
      </c>
      <c r="CX171" s="80">
        <f t="shared" si="240"/>
        <v>952</v>
      </c>
      <c r="CY171" s="80">
        <f t="shared" si="240"/>
        <v>978</v>
      </c>
      <c r="CZ171" s="80">
        <f t="shared" si="240"/>
        <v>718.8</v>
      </c>
      <c r="DA171" s="80">
        <f t="shared" si="240"/>
        <v>648.6</v>
      </c>
      <c r="DB171" s="80">
        <f t="shared" si="240"/>
        <v>569.20000000000005</v>
      </c>
      <c r="DC171" s="80">
        <f t="shared" si="240"/>
        <v>635.4</v>
      </c>
      <c r="DD171" s="80">
        <f t="shared" si="240"/>
        <v>729.2</v>
      </c>
      <c r="DE171" s="80">
        <f t="shared" si="240"/>
        <v>692.4</v>
      </c>
      <c r="DF171" s="80">
        <f t="shared" si="241"/>
        <v>630.79999999999995</v>
      </c>
      <c r="DG171" s="80">
        <f t="shared" si="241"/>
        <v>670</v>
      </c>
      <c r="DH171" s="80">
        <f t="shared" si="241"/>
        <v>603</v>
      </c>
      <c r="DI171" s="80">
        <f t="shared" si="241"/>
        <v>459.4</v>
      </c>
      <c r="DJ171" s="80">
        <f t="shared" si="241"/>
        <v>504.8</v>
      </c>
      <c r="DK171" s="80">
        <f t="shared" si="241"/>
        <v>626.79999999999995</v>
      </c>
      <c r="DL171" s="80">
        <f t="shared" si="241"/>
        <v>625.6</v>
      </c>
      <c r="DM171" s="80">
        <f t="shared" si="241"/>
        <v>600.20000000000005</v>
      </c>
      <c r="DN171" s="80">
        <f t="shared" si="241"/>
        <v>560.4</v>
      </c>
      <c r="DO171" s="80">
        <f t="shared" si="241"/>
        <v>514.20000000000005</v>
      </c>
      <c r="DP171" s="80">
        <f t="shared" si="242"/>
        <v>499.2</v>
      </c>
      <c r="DQ171" s="80">
        <f t="shared" si="242"/>
        <v>498.2</v>
      </c>
      <c r="DR171" s="80">
        <f t="shared" si="242"/>
        <v>518.6</v>
      </c>
      <c r="DS171" s="80">
        <f t="shared" si="242"/>
        <v>590.79999999999995</v>
      </c>
      <c r="DT171" s="80">
        <f t="shared" si="242"/>
        <v>627.79999999999995</v>
      </c>
      <c r="DU171" s="80">
        <f t="shared" si="242"/>
        <v>655.6</v>
      </c>
      <c r="DV171" s="80">
        <f t="shared" si="242"/>
        <v>596.6</v>
      </c>
      <c r="DW171" s="80">
        <f t="shared" si="242"/>
        <v>593.6</v>
      </c>
      <c r="DX171" s="80">
        <f t="shared" si="242"/>
        <v>513.6</v>
      </c>
      <c r="DY171" s="80">
        <f t="shared" si="242"/>
        <v>448.6</v>
      </c>
      <c r="DZ171" s="80">
        <f t="shared" si="242"/>
        <v>384.8</v>
      </c>
      <c r="EA171" s="80" t="e">
        <f t="shared" si="242"/>
        <v>#N/A</v>
      </c>
      <c r="EB171" s="80" t="e">
        <f t="shared" si="242"/>
        <v>#N/A</v>
      </c>
      <c r="EC171" s="80" t="e">
        <f t="shared" si="242"/>
        <v>#N/A</v>
      </c>
      <c r="ED171">
        <v>1</v>
      </c>
      <c r="EF171" s="10">
        <f t="shared" ca="1" si="243"/>
        <v>655.6</v>
      </c>
      <c r="EG171" s="10">
        <f t="shared" ca="1" si="243"/>
        <v>596.6</v>
      </c>
      <c r="EH171" s="10">
        <f t="shared" ca="1" si="243"/>
        <v>593.6</v>
      </c>
      <c r="EI171" s="10">
        <f t="shared" ca="1" si="243"/>
        <v>513.6</v>
      </c>
      <c r="EJ171" s="10">
        <f t="shared" ca="1" si="243"/>
        <v>448.6</v>
      </c>
      <c r="EK171" s="10">
        <f t="shared" ca="1" si="243"/>
        <v>384.8</v>
      </c>
      <c r="EL171" s="10" t="e">
        <f t="shared" ca="1" si="243"/>
        <v>#N/A</v>
      </c>
      <c r="EM171" s="10" t="e">
        <f t="shared" ca="1" si="190"/>
        <v>#N/A</v>
      </c>
      <c r="EO171" s="10">
        <f t="array" ref="EO171">MAX(IF(ISNA(J171:EC171),"",J171:EC171))</f>
        <v>1196.2</v>
      </c>
      <c r="EP171" s="52" t="e">
        <f t="shared" ca="1" si="191"/>
        <v>#N/A</v>
      </c>
    </row>
    <row r="172" spans="1:146" ht="30" hidden="1" customHeight="1" x14ac:dyDescent="0.25">
      <c r="A172" s="81">
        <f>VLOOKUP(D172,Countries!$D$5:$F$254,3,FALSE)</f>
        <v>4600000</v>
      </c>
      <c r="B172" s="86" t="e">
        <f t="shared" ca="1" si="185"/>
        <v>#N/A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 t="e">
        <f t="shared" ca="1" si="186"/>
        <v>#N/A</v>
      </c>
      <c r="F172" s="81" t="e">
        <f t="shared" ca="1" si="187"/>
        <v>#N/A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>
        <f t="shared" si="242"/>
        <v>21.8</v>
      </c>
      <c r="DY172" s="80">
        <f t="shared" si="242"/>
        <v>30.4</v>
      </c>
      <c r="DZ172" s="80">
        <f t="shared" si="242"/>
        <v>45</v>
      </c>
      <c r="EA172" s="80" t="e">
        <f t="shared" si="242"/>
        <v>#N/A</v>
      </c>
      <c r="EB172" s="80" t="e">
        <f t="shared" si="242"/>
        <v>#N/A</v>
      </c>
      <c r="EC172" s="80" t="e">
        <f t="shared" si="242"/>
        <v>#N/A</v>
      </c>
      <c r="ED172">
        <v>1</v>
      </c>
      <c r="EF172" s="10">
        <f t="shared" ca="1" si="243"/>
        <v>36.799999999999997</v>
      </c>
      <c r="EG172" s="10">
        <f t="shared" ca="1" si="243"/>
        <v>44.6</v>
      </c>
      <c r="EH172" s="10">
        <f t="shared" ca="1" si="243"/>
        <v>23.4</v>
      </c>
      <c r="EI172" s="10">
        <f t="shared" ca="1" si="243"/>
        <v>21.8</v>
      </c>
      <c r="EJ172" s="10">
        <f t="shared" ca="1" si="243"/>
        <v>30.4</v>
      </c>
      <c r="EK172" s="10">
        <f t="shared" ca="1" si="243"/>
        <v>45</v>
      </c>
      <c r="EL172" s="10" t="e">
        <f t="shared" ca="1" si="243"/>
        <v>#N/A</v>
      </c>
      <c r="EM172" s="10" t="e">
        <f t="shared" ca="1" si="190"/>
        <v>#N/A</v>
      </c>
      <c r="EO172" s="10">
        <f t="array" ref="EO172">MAX(IF(ISNA(J172:EC172),"",J172:EC172))</f>
        <v>45</v>
      </c>
      <c r="EP172" s="52" t="e">
        <f t="shared" ca="1" si="191"/>
        <v>#N/A</v>
      </c>
    </row>
    <row r="173" spans="1:146" ht="30" hidden="1" customHeight="1" x14ac:dyDescent="0.25">
      <c r="A173" s="81">
        <f>VLOOKUP(D173,Countries!$D$5:$F$254,3,FALSE)</f>
        <v>3960000</v>
      </c>
      <c r="B173" s="86" t="e">
        <f t="shared" ca="1" si="185"/>
        <v>#N/A</v>
      </c>
      <c r="C173" s="80" t="str">
        <f>VLOOKUP(D173,Countries!$D$5:$E$254,2,FALSE)</f>
        <v>USA</v>
      </c>
      <c r="D173" s="80" t="str">
        <f>Infections!A230</f>
        <v>Oklahoma</v>
      </c>
      <c r="E173" s="81" t="e">
        <f t="shared" ca="1" si="186"/>
        <v>#N/A</v>
      </c>
      <c r="F173" s="81" t="e">
        <f t="shared" ca="1" si="187"/>
        <v>#N/A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3.6</v>
      </c>
      <c r="BZ173" s="80">
        <f t="shared" si="237"/>
        <v>79.400000000000006</v>
      </c>
      <c r="CA173" s="80">
        <f t="shared" si="237"/>
        <v>100.4</v>
      </c>
      <c r="CB173" s="80">
        <f t="shared" si="238"/>
        <v>111.8</v>
      </c>
      <c r="CC173" s="80">
        <f t="shared" si="238"/>
        <v>135.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.4</v>
      </c>
      <c r="CJ173" s="80">
        <f t="shared" si="238"/>
        <v>108.2</v>
      </c>
      <c r="CK173" s="80">
        <f t="shared" si="238"/>
        <v>99.6</v>
      </c>
      <c r="CL173" s="80">
        <f t="shared" si="239"/>
        <v>109</v>
      </c>
      <c r="CM173" s="80">
        <f t="shared" si="239"/>
        <v>100</v>
      </c>
      <c r="CN173" s="80">
        <f t="shared" si="239"/>
        <v>93.8</v>
      </c>
      <c r="CO173" s="80">
        <f t="shared" si="239"/>
        <v>97.8</v>
      </c>
      <c r="CP173" s="80">
        <f t="shared" si="239"/>
        <v>77.400000000000006</v>
      </c>
      <c r="CQ173" s="80">
        <f t="shared" si="239"/>
        <v>57.6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107.4</v>
      </c>
      <c r="CV173" s="80">
        <f t="shared" si="240"/>
        <v>132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2</v>
      </c>
      <c r="DP173" s="80">
        <f t="shared" si="242"/>
        <v>86.6</v>
      </c>
      <c r="DQ173" s="80">
        <f t="shared" si="242"/>
        <v>94.4</v>
      </c>
      <c r="DR173" s="80">
        <f t="shared" si="242"/>
        <v>99.4</v>
      </c>
      <c r="DS173" s="80">
        <f t="shared" si="242"/>
        <v>124.8</v>
      </c>
      <c r="DT173" s="80">
        <f t="shared" si="242"/>
        <v>115.8</v>
      </c>
      <c r="DU173" s="80">
        <f t="shared" si="242"/>
        <v>108.2</v>
      </c>
      <c r="DV173" s="80">
        <f t="shared" si="242"/>
        <v>105.4</v>
      </c>
      <c r="DW173" s="80">
        <f t="shared" si="242"/>
        <v>89.2</v>
      </c>
      <c r="DX173" s="80">
        <f t="shared" si="242"/>
        <v>88.6</v>
      </c>
      <c r="DY173" s="80">
        <f t="shared" si="242"/>
        <v>107.8</v>
      </c>
      <c r="DZ173" s="80">
        <f t="shared" si="242"/>
        <v>112.4</v>
      </c>
      <c r="EA173" s="80" t="e">
        <f t="shared" si="242"/>
        <v>#N/A</v>
      </c>
      <c r="EB173" s="80" t="e">
        <f t="shared" si="242"/>
        <v>#N/A</v>
      </c>
      <c r="EC173" s="80" t="e">
        <f t="shared" si="242"/>
        <v>#N/A</v>
      </c>
      <c r="ED173">
        <v>1</v>
      </c>
      <c r="EF173" s="10">
        <f t="shared" ca="1" si="243"/>
        <v>108.2</v>
      </c>
      <c r="EG173" s="10">
        <f t="shared" ca="1" si="243"/>
        <v>105.4</v>
      </c>
      <c r="EH173" s="10">
        <f t="shared" ca="1" si="243"/>
        <v>89.2</v>
      </c>
      <c r="EI173" s="10">
        <f t="shared" ca="1" si="243"/>
        <v>88.6</v>
      </c>
      <c r="EJ173" s="10">
        <f t="shared" ca="1" si="243"/>
        <v>107.8</v>
      </c>
      <c r="EK173" s="10">
        <f t="shared" ca="1" si="243"/>
        <v>112.4</v>
      </c>
      <c r="EL173" s="10" t="e">
        <f t="shared" ca="1" si="243"/>
        <v>#N/A</v>
      </c>
      <c r="EM173" s="10" t="e">
        <f t="shared" ca="1" si="190"/>
        <v>#N/A</v>
      </c>
      <c r="EO173" s="10">
        <f t="array" ref="EO173">MAX(IF(ISNA(J173:EC173),"",J173:EC173))</f>
        <v>137.19999999999999</v>
      </c>
      <c r="EP173" s="52" t="e">
        <f t="shared" ca="1" si="191"/>
        <v>#N/A</v>
      </c>
    </row>
    <row r="174" spans="1:146" ht="30" hidden="1" customHeight="1" x14ac:dyDescent="0.25">
      <c r="A174" s="81">
        <f>VLOOKUP(D174,Countries!$D$5:$F$254,3,FALSE)</f>
        <v>9400000</v>
      </c>
      <c r="B174" s="86" t="e">
        <f t="shared" ca="1" si="185"/>
        <v>#N/A</v>
      </c>
      <c r="C174" s="80" t="str">
        <f>VLOOKUP(D174,Countries!$D$5:$E$254,2,FALSE)</f>
        <v>SouthAmerica</v>
      </c>
      <c r="D174" s="80" t="str">
        <f>Infections!A22</f>
        <v>Benin</v>
      </c>
      <c r="E174" s="80" t="e">
        <f t="shared" ca="1" si="186"/>
        <v>#N/A</v>
      </c>
      <c r="F174" s="81" t="e">
        <f t="shared" ca="1" si="187"/>
        <v>#N/A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>
        <f t="shared" si="255"/>
        <v>-40.799999999999997</v>
      </c>
      <c r="DY174" s="80">
        <f t="shared" si="255"/>
        <v>-40.799999999999997</v>
      </c>
      <c r="DZ174" s="80">
        <f t="shared" si="255"/>
        <v>-40.799999999999997</v>
      </c>
      <c r="EA174" s="80" t="e">
        <f t="shared" si="255"/>
        <v>#N/A</v>
      </c>
      <c r="EB174" s="80" t="e">
        <f t="shared" si="255"/>
        <v>#N/A</v>
      </c>
      <c r="EC174" s="80" t="e">
        <f t="shared" si="255"/>
        <v>#N/A</v>
      </c>
      <c r="ED174">
        <v>1</v>
      </c>
      <c r="EF174" s="10">
        <f t="shared" ref="EF174:EL183" ca="1" si="256">HLOOKUP(TODAY()-EF$3,$B$3:$EC$252,ROW()-2)</f>
        <v>2.4</v>
      </c>
      <c r="EG174" s="10">
        <f t="shared" ca="1" si="256"/>
        <v>-41.8</v>
      </c>
      <c r="EH174" s="10">
        <f t="shared" ca="1" si="256"/>
        <v>-41.8</v>
      </c>
      <c r="EI174" s="10">
        <f t="shared" ca="1" si="256"/>
        <v>-40.799999999999997</v>
      </c>
      <c r="EJ174" s="10">
        <f t="shared" ca="1" si="256"/>
        <v>-40.799999999999997</v>
      </c>
      <c r="EK174" s="10">
        <f t="shared" ca="1" si="256"/>
        <v>-40.799999999999997</v>
      </c>
      <c r="EL174" s="10" t="e">
        <f t="shared" ca="1" si="256"/>
        <v>#N/A</v>
      </c>
      <c r="EM174" s="10" t="e">
        <f t="shared" ca="1" si="190"/>
        <v>#N/A</v>
      </c>
      <c r="EO174" s="10">
        <f t="array" ref="EO174">MAX(IF(ISNA(J174:EC174),"",J174:EC174))</f>
        <v>44.6</v>
      </c>
      <c r="EP174" s="52" t="e">
        <f t="shared" ca="1" si="191"/>
        <v>#N/A</v>
      </c>
    </row>
    <row r="175" spans="1:146" ht="30" hidden="1" customHeight="1" x14ac:dyDescent="0.25">
      <c r="A175" s="81">
        <f>VLOOKUP(D175,Countries!$D$5:$F$254,3,FALSE)</f>
        <v>880000</v>
      </c>
      <c r="B175" s="86" t="e">
        <f t="shared" ca="1" si="185"/>
        <v>#N/A</v>
      </c>
      <c r="C175" s="80" t="str">
        <f>VLOOKUP(D175,Countries!$D$5:$E$254,2,FALSE)</f>
        <v>USA</v>
      </c>
      <c r="D175" s="80" t="str">
        <f>Infections!A235</f>
        <v>South Dakota</v>
      </c>
      <c r="E175" s="80" t="e">
        <f t="shared" ca="1" si="186"/>
        <v>#N/A</v>
      </c>
      <c r="F175" s="81" t="e">
        <f t="shared" ca="1" si="187"/>
        <v>#N/A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8</v>
      </c>
      <c r="BN175" s="80">
        <f t="shared" si="249"/>
        <v>1.8</v>
      </c>
      <c r="BO175" s="80">
        <f t="shared" si="249"/>
        <v>9.4</v>
      </c>
      <c r="BP175" s="80">
        <f t="shared" si="249"/>
        <v>2</v>
      </c>
      <c r="BQ175" s="80">
        <f t="shared" si="249"/>
        <v>3.4</v>
      </c>
      <c r="BR175" s="80">
        <f t="shared" si="250"/>
        <v>2.6</v>
      </c>
      <c r="BS175" s="80">
        <f t="shared" si="250"/>
        <v>4.8</v>
      </c>
      <c r="BT175" s="80">
        <f t="shared" si="250"/>
        <v>-2.2000000000000002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>
        <f t="shared" si="255"/>
        <v>58</v>
      </c>
      <c r="DX175" s="80">
        <f t="shared" si="255"/>
        <v>43.6</v>
      </c>
      <c r="DY175" s="80">
        <f t="shared" si="255"/>
        <v>73.8</v>
      </c>
      <c r="DZ175" s="80">
        <f t="shared" si="255"/>
        <v>87.4</v>
      </c>
      <c r="EA175" s="80" t="e">
        <f t="shared" si="255"/>
        <v>#N/A</v>
      </c>
      <c r="EB175" s="80" t="e">
        <f t="shared" si="255"/>
        <v>#N/A</v>
      </c>
      <c r="EC175" s="80" t="e">
        <f t="shared" si="255"/>
        <v>#N/A</v>
      </c>
      <c r="ED175">
        <v>1</v>
      </c>
      <c r="EF175" s="10">
        <f t="shared" ca="1" si="256"/>
        <v>59</v>
      </c>
      <c r="EG175" s="10">
        <f t="shared" ca="1" si="256"/>
        <v>58.6</v>
      </c>
      <c r="EH175" s="10">
        <f t="shared" ca="1" si="256"/>
        <v>58</v>
      </c>
      <c r="EI175" s="10">
        <f t="shared" ca="1" si="256"/>
        <v>43.6</v>
      </c>
      <c r="EJ175" s="10">
        <f t="shared" ca="1" si="256"/>
        <v>73.8</v>
      </c>
      <c r="EK175" s="10">
        <f t="shared" ca="1" si="256"/>
        <v>87.4</v>
      </c>
      <c r="EL175" s="10" t="e">
        <f t="shared" ca="1" si="256"/>
        <v>#N/A</v>
      </c>
      <c r="EM175" s="10" t="e">
        <f t="shared" ca="1" si="190"/>
        <v>#N/A</v>
      </c>
      <c r="EO175" s="10">
        <f t="array" ref="EO175">MAX(IF(ISNA(J175:EC175),"",J175:EC175))</f>
        <v>166.8</v>
      </c>
      <c r="EP175" s="52" t="e">
        <f t="shared" ca="1" si="191"/>
        <v>#N/A</v>
      </c>
    </row>
    <row r="176" spans="1:146" ht="30" customHeight="1" x14ac:dyDescent="0.25">
      <c r="A176" s="81">
        <f>VLOOKUP(D176,Countries!$D$5:$F$254,3,FALSE)</f>
        <v>10620000</v>
      </c>
      <c r="B176" s="86" t="e">
        <f t="shared" ca="1" si="185"/>
        <v>#N/A</v>
      </c>
      <c r="C176" s="80" t="str">
        <f>VLOOKUP(D176,Countries!$D$5:$E$254,2,FALSE)</f>
        <v>USA</v>
      </c>
      <c r="D176" s="80" t="str">
        <f>Infections!A247</f>
        <v>GeorgiaUS</v>
      </c>
      <c r="E176" s="81" t="e">
        <f t="shared" ca="1" si="186"/>
        <v>#N/A</v>
      </c>
      <c r="F176" s="81" t="e">
        <f t="shared" ca="1" si="187"/>
        <v>#N/A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.4</v>
      </c>
      <c r="AX176" s="80">
        <f t="shared" si="248"/>
        <v>0.4</v>
      </c>
      <c r="AY176" s="80">
        <f t="shared" si="248"/>
        <v>0.4</v>
      </c>
      <c r="AZ176" s="80">
        <f t="shared" si="248"/>
        <v>0.6</v>
      </c>
      <c r="BA176" s="80">
        <f t="shared" si="248"/>
        <v>1</v>
      </c>
      <c r="BB176" s="80">
        <f t="shared" si="248"/>
        <v>0.6</v>
      </c>
      <c r="BC176" s="80">
        <f t="shared" si="248"/>
        <v>1.6</v>
      </c>
      <c r="BD176" s="80">
        <f t="shared" si="248"/>
        <v>3</v>
      </c>
      <c r="BE176" s="80">
        <f t="shared" si="248"/>
        <v>4</v>
      </c>
      <c r="BF176" s="80">
        <f t="shared" si="248"/>
        <v>5.2</v>
      </c>
      <c r="BG176" s="80">
        <f t="shared" si="248"/>
        <v>7.4</v>
      </c>
      <c r="BH176" s="80">
        <f t="shared" si="249"/>
        <v>12.6</v>
      </c>
      <c r="BI176" s="80">
        <f t="shared" si="249"/>
        <v>16.399999999999999</v>
      </c>
      <c r="BJ176" s="80">
        <f t="shared" si="249"/>
        <v>19.600000000000001</v>
      </c>
      <c r="BK176" s="80">
        <f t="shared" si="249"/>
        <v>23</v>
      </c>
      <c r="BL176" s="80">
        <f t="shared" si="249"/>
        <v>31</v>
      </c>
      <c r="BM176" s="80">
        <f t="shared" si="249"/>
        <v>41.8</v>
      </c>
      <c r="BN176" s="80">
        <f t="shared" si="249"/>
        <v>71.599999999999994</v>
      </c>
      <c r="BO176" s="80">
        <f t="shared" si="249"/>
        <v>79.400000000000006</v>
      </c>
      <c r="BP176" s="80">
        <f t="shared" si="249"/>
        <v>87.8</v>
      </c>
      <c r="BQ176" s="80">
        <f t="shared" si="249"/>
        <v>106</v>
      </c>
      <c r="BR176" s="80">
        <f t="shared" si="250"/>
        <v>132.6</v>
      </c>
      <c r="BS176" s="80">
        <f t="shared" si="250"/>
        <v>128.80000000000001</v>
      </c>
      <c r="BT176" s="80">
        <f t="shared" si="250"/>
        <v>168.2</v>
      </c>
      <c r="BU176" s="80">
        <f t="shared" si="250"/>
        <v>239.6</v>
      </c>
      <c r="BV176" s="80">
        <f t="shared" si="250"/>
        <v>281.8</v>
      </c>
      <c r="BW176" s="80">
        <f t="shared" si="250"/>
        <v>288.8</v>
      </c>
      <c r="BX176" s="80">
        <f t="shared" si="250"/>
        <v>308.60000000000002</v>
      </c>
      <c r="BY176" s="80">
        <f t="shared" si="250"/>
        <v>481</v>
      </c>
      <c r="BZ176" s="80">
        <f t="shared" si="250"/>
        <v>467.8</v>
      </c>
      <c r="CA176" s="80">
        <f t="shared" si="250"/>
        <v>486.8</v>
      </c>
      <c r="CB176" s="80">
        <f t="shared" si="251"/>
        <v>587</v>
      </c>
      <c r="CC176" s="80">
        <f t="shared" si="251"/>
        <v>654.20000000000005</v>
      </c>
      <c r="CD176" s="80">
        <f t="shared" si="251"/>
        <v>521</v>
      </c>
      <c r="CE176" s="80">
        <f t="shared" si="251"/>
        <v>574.4</v>
      </c>
      <c r="CF176" s="80">
        <f t="shared" si="251"/>
        <v>752.6</v>
      </c>
      <c r="CG176" s="80">
        <f t="shared" si="251"/>
        <v>744</v>
      </c>
      <c r="CH176" s="80">
        <f t="shared" si="251"/>
        <v>726.2</v>
      </c>
      <c r="CI176" s="80">
        <f t="shared" si="251"/>
        <v>774</v>
      </c>
      <c r="CJ176" s="80">
        <f t="shared" si="251"/>
        <v>753.6</v>
      </c>
      <c r="CK176" s="80">
        <f t="shared" si="251"/>
        <v>580.20000000000005</v>
      </c>
      <c r="CL176" s="80">
        <f t="shared" si="252"/>
        <v>610.4</v>
      </c>
      <c r="CM176" s="80">
        <f t="shared" si="252"/>
        <v>816</v>
      </c>
      <c r="CN176" s="80">
        <f t="shared" si="252"/>
        <v>760.4</v>
      </c>
      <c r="CO176" s="80">
        <f t="shared" si="252"/>
        <v>811.2</v>
      </c>
      <c r="CP176" s="80">
        <f t="shared" si="252"/>
        <v>985</v>
      </c>
      <c r="CQ176" s="80">
        <f t="shared" si="252"/>
        <v>907.6</v>
      </c>
      <c r="CR176" s="80">
        <f t="shared" si="252"/>
        <v>710.6</v>
      </c>
      <c r="CS176" s="80">
        <f t="shared" si="252"/>
        <v>823.8</v>
      </c>
      <c r="CT176" s="80">
        <f t="shared" si="252"/>
        <v>724.6</v>
      </c>
      <c r="CU176" s="80">
        <f t="shared" si="252"/>
        <v>677</v>
      </c>
      <c r="CV176" s="80">
        <f t="shared" si="253"/>
        <v>782</v>
      </c>
      <c r="CW176" s="80">
        <f t="shared" si="253"/>
        <v>789.8</v>
      </c>
      <c r="CX176" s="80">
        <f t="shared" si="253"/>
        <v>692.6</v>
      </c>
      <c r="CY176" s="80">
        <f t="shared" si="253"/>
        <v>680.2</v>
      </c>
      <c r="CZ176" s="80">
        <f t="shared" si="253"/>
        <v>619.6</v>
      </c>
      <c r="DA176" s="80">
        <f t="shared" si="253"/>
        <v>559.6</v>
      </c>
      <c r="DB176" s="80">
        <f t="shared" si="253"/>
        <v>610</v>
      </c>
      <c r="DC176" s="80">
        <f t="shared" si="253"/>
        <v>657</v>
      </c>
      <c r="DD176" s="80">
        <f t="shared" si="253"/>
        <v>786.4</v>
      </c>
      <c r="DE176" s="80">
        <f t="shared" si="253"/>
        <v>795</v>
      </c>
      <c r="DF176" s="80">
        <f t="shared" si="254"/>
        <v>715</v>
      </c>
      <c r="DG176" s="80">
        <f t="shared" si="254"/>
        <v>697.2</v>
      </c>
      <c r="DH176" s="80">
        <f t="shared" si="254"/>
        <v>672.2</v>
      </c>
      <c r="DI176" s="80">
        <f t="shared" si="254"/>
        <v>684.8</v>
      </c>
      <c r="DJ176" s="80">
        <f t="shared" si="254"/>
        <v>612.4</v>
      </c>
      <c r="DK176" s="80">
        <f t="shared" si="254"/>
        <v>664.4</v>
      </c>
      <c r="DL176" s="80">
        <f t="shared" si="254"/>
        <v>613.20000000000005</v>
      </c>
      <c r="DM176" s="80">
        <f t="shared" si="254"/>
        <v>596.20000000000005</v>
      </c>
      <c r="DN176" s="80">
        <f t="shared" si="254"/>
        <v>467.2</v>
      </c>
      <c r="DO176" s="80">
        <f t="shared" si="254"/>
        <v>505.6</v>
      </c>
      <c r="DP176" s="80">
        <f t="shared" si="255"/>
        <v>468.6</v>
      </c>
      <c r="DQ176" s="80">
        <f t="shared" si="255"/>
        <v>465.8</v>
      </c>
      <c r="DR176" s="80">
        <f t="shared" si="255"/>
        <v>469.6</v>
      </c>
      <c r="DS176" s="80">
        <f t="shared" si="255"/>
        <v>466.8</v>
      </c>
      <c r="DT176" s="80">
        <f t="shared" si="255"/>
        <v>347.2</v>
      </c>
      <c r="DU176" s="80">
        <f t="shared" si="255"/>
        <v>367.2</v>
      </c>
      <c r="DV176" s="80">
        <f t="shared" si="255"/>
        <v>403.8</v>
      </c>
      <c r="DW176" s="80">
        <f t="shared" si="255"/>
        <v>426.4</v>
      </c>
      <c r="DX176" s="80">
        <f t="shared" si="255"/>
        <v>527.4</v>
      </c>
      <c r="DY176" s="80">
        <f t="shared" si="255"/>
        <v>659</v>
      </c>
      <c r="DZ176" s="80">
        <f t="shared" si="255"/>
        <v>661.6</v>
      </c>
      <c r="EA176" s="80" t="e">
        <f t="shared" si="255"/>
        <v>#N/A</v>
      </c>
      <c r="EB176" s="80" t="e">
        <f t="shared" si="255"/>
        <v>#N/A</v>
      </c>
      <c r="EC176" s="80" t="e">
        <f t="shared" si="255"/>
        <v>#N/A</v>
      </c>
      <c r="ED176">
        <v>1</v>
      </c>
      <c r="EF176" s="10">
        <f t="shared" ca="1" si="256"/>
        <v>367.2</v>
      </c>
      <c r="EG176" s="10">
        <f t="shared" ca="1" si="256"/>
        <v>403.8</v>
      </c>
      <c r="EH176" s="10">
        <f t="shared" ca="1" si="256"/>
        <v>426.4</v>
      </c>
      <c r="EI176" s="10">
        <f t="shared" ca="1" si="256"/>
        <v>527.4</v>
      </c>
      <c r="EJ176" s="10">
        <f t="shared" ca="1" si="256"/>
        <v>659</v>
      </c>
      <c r="EK176" s="10">
        <f t="shared" ca="1" si="256"/>
        <v>661.6</v>
      </c>
      <c r="EL176" s="10" t="e">
        <f t="shared" ca="1" si="256"/>
        <v>#N/A</v>
      </c>
      <c r="EM176" s="10" t="e">
        <f t="shared" ca="1" si="190"/>
        <v>#N/A</v>
      </c>
      <c r="EO176" s="10">
        <f t="array" ref="EO176">MAX(IF(ISNA(J176:EC176),"",J176:EC176))</f>
        <v>985</v>
      </c>
      <c r="EP176" s="52" t="e">
        <f t="shared" ca="1" si="191"/>
        <v>#N/A</v>
      </c>
    </row>
    <row r="177" spans="1:146" ht="30" hidden="1" customHeight="1" x14ac:dyDescent="0.25">
      <c r="A177" s="81">
        <f>VLOOKUP(D177,Countries!$D$5:$F$254,3,FALSE)</f>
        <v>970000</v>
      </c>
      <c r="B177" s="86" t="e">
        <f t="shared" ca="1" si="185"/>
        <v>#N/A</v>
      </c>
      <c r="C177" s="80" t="str">
        <f>VLOOKUP(D177,Countries!$D$5:$E$254,2,FALSE)</f>
        <v>USA</v>
      </c>
      <c r="D177" s="80" t="str">
        <f>Infections!A202</f>
        <v>Delaware</v>
      </c>
      <c r="E177" s="81" t="e">
        <f t="shared" ca="1" si="186"/>
        <v>#N/A</v>
      </c>
      <c r="F177" s="81" t="e">
        <f t="shared" ca="1" si="187"/>
        <v>#N/A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1.8</v>
      </c>
      <c r="BH177" s="80">
        <f t="shared" si="249"/>
        <v>3.6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2</v>
      </c>
      <c r="BM177" s="80">
        <f t="shared" si="249"/>
        <v>2.4</v>
      </c>
      <c r="BN177" s="80">
        <f t="shared" si="249"/>
        <v>6.6</v>
      </c>
      <c r="BO177" s="80">
        <f t="shared" si="249"/>
        <v>7.6</v>
      </c>
      <c r="BP177" s="80">
        <f t="shared" si="249"/>
        <v>8.1999999999999993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6.8</v>
      </c>
      <c r="BU177" s="80">
        <f t="shared" si="250"/>
        <v>21.2</v>
      </c>
      <c r="BV177" s="80">
        <f t="shared" si="250"/>
        <v>29.2</v>
      </c>
      <c r="BW177" s="80">
        <f t="shared" si="250"/>
        <v>25.6</v>
      </c>
      <c r="BX177" s="80">
        <f t="shared" si="250"/>
        <v>29.2</v>
      </c>
      <c r="BY177" s="80">
        <f t="shared" si="250"/>
        <v>38.200000000000003</v>
      </c>
      <c r="BZ177" s="80">
        <f t="shared" si="250"/>
        <v>41.6</v>
      </c>
      <c r="CA177" s="80">
        <f t="shared" si="250"/>
        <v>37.6</v>
      </c>
      <c r="CB177" s="80">
        <f t="shared" si="251"/>
        <v>45.6</v>
      </c>
      <c r="CC177" s="80">
        <f t="shared" si="251"/>
        <v>65.8</v>
      </c>
      <c r="CD177" s="80">
        <f t="shared" si="251"/>
        <v>71.2</v>
      </c>
      <c r="CE177" s="80">
        <f t="shared" si="251"/>
        <v>83.8</v>
      </c>
      <c r="CF177" s="80">
        <f t="shared" si="251"/>
        <v>105.6</v>
      </c>
      <c r="CG177" s="80">
        <f t="shared" si="251"/>
        <v>131.80000000000001</v>
      </c>
      <c r="CH177" s="80">
        <f t="shared" si="251"/>
        <v>123.4</v>
      </c>
      <c r="CI177" s="80">
        <f t="shared" si="251"/>
        <v>128.4</v>
      </c>
      <c r="CJ177" s="80">
        <f t="shared" si="251"/>
        <v>135.6</v>
      </c>
      <c r="CK177" s="80">
        <f t="shared" si="251"/>
        <v>139.4</v>
      </c>
      <c r="CL177" s="80">
        <f t="shared" si="252"/>
        <v>128.19999999999999</v>
      </c>
      <c r="CM177" s="80">
        <f t="shared" si="252"/>
        <v>141.4</v>
      </c>
      <c r="CN177" s="80">
        <f t="shared" si="252"/>
        <v>136.6</v>
      </c>
      <c r="CO177" s="80">
        <f t="shared" si="252"/>
        <v>118.2</v>
      </c>
      <c r="CP177" s="80">
        <f t="shared" si="252"/>
        <v>134.4</v>
      </c>
      <c r="CQ177" s="80">
        <f t="shared" si="252"/>
        <v>150.19999999999999</v>
      </c>
      <c r="CR177" s="80">
        <f t="shared" si="252"/>
        <v>118.6</v>
      </c>
      <c r="CS177" s="80">
        <f t="shared" si="252"/>
        <v>143</v>
      </c>
      <c r="CT177" s="80">
        <f t="shared" si="252"/>
        <v>169.2</v>
      </c>
      <c r="CU177" s="80">
        <f t="shared" si="252"/>
        <v>174.6</v>
      </c>
      <c r="CV177" s="80">
        <f t="shared" si="253"/>
        <v>158.80000000000001</v>
      </c>
      <c r="CW177" s="80">
        <f t="shared" si="253"/>
        <v>185.4</v>
      </c>
      <c r="CX177" s="80">
        <f t="shared" si="253"/>
        <v>171.4</v>
      </c>
      <c r="CY177" s="80">
        <f t="shared" si="253"/>
        <v>224.2</v>
      </c>
      <c r="CZ177" s="80">
        <f t="shared" si="253"/>
        <v>196</v>
      </c>
      <c r="DA177" s="80">
        <f t="shared" si="253"/>
        <v>248.4</v>
      </c>
      <c r="DB177" s="80">
        <f t="shared" si="253"/>
        <v>239.6</v>
      </c>
      <c r="DC177" s="80">
        <f t="shared" si="253"/>
        <v>228.4</v>
      </c>
      <c r="DD177" s="80">
        <f t="shared" si="253"/>
        <v>175.2</v>
      </c>
      <c r="DE177" s="80">
        <f t="shared" si="253"/>
        <v>174.6</v>
      </c>
      <c r="DF177" s="80">
        <f t="shared" si="254"/>
        <v>130</v>
      </c>
      <c r="DG177" s="80">
        <f t="shared" si="254"/>
        <v>128</v>
      </c>
      <c r="DH177" s="80">
        <f t="shared" si="254"/>
        <v>129.4</v>
      </c>
      <c r="DI177" s="80">
        <f t="shared" si="254"/>
        <v>174.2</v>
      </c>
      <c r="DJ177" s="80">
        <f t="shared" si="254"/>
        <v>183.4</v>
      </c>
      <c r="DK177" s="80">
        <f t="shared" si="254"/>
        <v>183.8</v>
      </c>
      <c r="DL177" s="80">
        <f t="shared" si="254"/>
        <v>204.6</v>
      </c>
      <c r="DM177" s="80">
        <f t="shared" si="254"/>
        <v>187.4</v>
      </c>
      <c r="DN177" s="80">
        <f t="shared" si="254"/>
        <v>160.4</v>
      </c>
      <c r="DO177" s="80">
        <f t="shared" si="254"/>
        <v>164</v>
      </c>
      <c r="DP177" s="80">
        <f t="shared" si="255"/>
        <v>177.6</v>
      </c>
      <c r="DQ177" s="80">
        <f t="shared" si="255"/>
        <v>191</v>
      </c>
      <c r="DR177" s="80">
        <f t="shared" si="255"/>
        <v>221.6</v>
      </c>
      <c r="DS177" s="80">
        <f t="shared" si="255"/>
        <v>201</v>
      </c>
      <c r="DT177" s="80">
        <f t="shared" si="255"/>
        <v>187</v>
      </c>
      <c r="DU177" s="80">
        <f t="shared" si="255"/>
        <v>178.6</v>
      </c>
      <c r="DV177" s="80">
        <f t="shared" si="255"/>
        <v>162.4</v>
      </c>
      <c r="DW177" s="80">
        <f t="shared" si="255"/>
        <v>163.6</v>
      </c>
      <c r="DX177" s="80">
        <f t="shared" si="255"/>
        <v>168.4</v>
      </c>
      <c r="DY177" s="80">
        <f t="shared" si="255"/>
        <v>172.6</v>
      </c>
      <c r="DZ177" s="80">
        <f t="shared" si="255"/>
        <v>132.6</v>
      </c>
      <c r="EA177" s="80" t="e">
        <f t="shared" si="255"/>
        <v>#N/A</v>
      </c>
      <c r="EB177" s="80" t="e">
        <f t="shared" si="255"/>
        <v>#N/A</v>
      </c>
      <c r="EC177" s="80" t="e">
        <f t="shared" si="255"/>
        <v>#N/A</v>
      </c>
      <c r="ED177">
        <v>1</v>
      </c>
      <c r="EF177" s="10">
        <f t="shared" ca="1" si="256"/>
        <v>178.6</v>
      </c>
      <c r="EG177" s="10">
        <f t="shared" ca="1" si="256"/>
        <v>162.4</v>
      </c>
      <c r="EH177" s="10">
        <f t="shared" ca="1" si="256"/>
        <v>163.6</v>
      </c>
      <c r="EI177" s="10">
        <f t="shared" ca="1" si="256"/>
        <v>168.4</v>
      </c>
      <c r="EJ177" s="10">
        <f t="shared" ca="1" si="256"/>
        <v>172.6</v>
      </c>
      <c r="EK177" s="10">
        <f t="shared" ca="1" si="256"/>
        <v>132.6</v>
      </c>
      <c r="EL177" s="10" t="e">
        <f t="shared" ca="1" si="256"/>
        <v>#N/A</v>
      </c>
      <c r="EM177" s="10" t="e">
        <f t="shared" ca="1" si="190"/>
        <v>#N/A</v>
      </c>
      <c r="EO177" s="10">
        <f t="array" ref="EO177">MAX(IF(ISNA(J177:EC177),"",J177:EC177))</f>
        <v>248.4</v>
      </c>
      <c r="EP177" s="52" t="e">
        <f t="shared" ca="1" si="191"/>
        <v>#N/A</v>
      </c>
    </row>
    <row r="178" spans="1:146" ht="30" customHeight="1" x14ac:dyDescent="0.25">
      <c r="A178" s="81">
        <f>VLOOKUP(D178,Countries!$D$5:$F$254,3,FALSE)</f>
        <v>12800000</v>
      </c>
      <c r="B178" s="86" t="e">
        <f t="shared" ca="1" si="185"/>
        <v>#N/A</v>
      </c>
      <c r="C178" s="80" t="str">
        <f>VLOOKUP(D178,Countries!$D$5:$E$254,2,FALSE)</f>
        <v>USA</v>
      </c>
      <c r="D178" s="80" t="str">
        <f>Infections!A232</f>
        <v>Pennsylvania</v>
      </c>
      <c r="E178" s="81" t="e">
        <f t="shared" ca="1" si="186"/>
        <v>#N/A</v>
      </c>
      <c r="F178" s="81" t="e">
        <f t="shared" ca="1" si="187"/>
        <v>#N/A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</v>
      </c>
      <c r="N178" s="80">
        <f t="shared" si="244"/>
        <v>0</v>
      </c>
      <c r="O178" s="80">
        <f t="shared" si="244"/>
        <v>0</v>
      </c>
      <c r="P178" s="80">
        <f t="shared" si="244"/>
        <v>0</v>
      </c>
      <c r="Q178" s="80">
        <f t="shared" si="244"/>
        <v>0</v>
      </c>
      <c r="R178" s="80">
        <f t="shared" si="244"/>
        <v>0</v>
      </c>
      <c r="S178" s="80">
        <f t="shared" si="244"/>
        <v>0</v>
      </c>
      <c r="T178" s="80">
        <f t="shared" si="245"/>
        <v>0</v>
      </c>
      <c r="U178" s="80">
        <f t="shared" si="245"/>
        <v>0</v>
      </c>
      <c r="V178" s="80">
        <f t="shared" si="245"/>
        <v>0</v>
      </c>
      <c r="W178" s="80">
        <f t="shared" si="245"/>
        <v>0</v>
      </c>
      <c r="X178" s="80">
        <f t="shared" si="245"/>
        <v>0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</v>
      </c>
      <c r="AC178" s="80">
        <f t="shared" si="245"/>
        <v>0</v>
      </c>
      <c r="AD178" s="80">
        <f t="shared" si="246"/>
        <v>0</v>
      </c>
      <c r="AE178" s="80">
        <f t="shared" si="246"/>
        <v>0</v>
      </c>
      <c r="AF178" s="80">
        <f t="shared" si="246"/>
        <v>0</v>
      </c>
      <c r="AG178" s="80">
        <f t="shared" si="246"/>
        <v>0</v>
      </c>
      <c r="AH178" s="80">
        <f t="shared" si="246"/>
        <v>0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</v>
      </c>
      <c r="AM178" s="80">
        <f t="shared" si="246"/>
        <v>0</v>
      </c>
      <c r="AN178" s="80">
        <f t="shared" si="247"/>
        <v>0</v>
      </c>
      <c r="AO178" s="80">
        <f t="shared" si="247"/>
        <v>0</v>
      </c>
      <c r="AP178" s="80">
        <f t="shared" si="247"/>
        <v>0</v>
      </c>
      <c r="AQ178" s="80">
        <f t="shared" si="247"/>
        <v>0</v>
      </c>
      <c r="AR178" s="80">
        <f t="shared" si="247"/>
        <v>0</v>
      </c>
      <c r="AS178" s="80">
        <f t="shared" si="247"/>
        <v>0</v>
      </c>
      <c r="AT178" s="80">
        <f t="shared" si="247"/>
        <v>0</v>
      </c>
      <c r="AU178" s="80">
        <f t="shared" si="247"/>
        <v>0</v>
      </c>
      <c r="AV178" s="80">
        <f t="shared" si="247"/>
        <v>0</v>
      </c>
      <c r="AW178" s="80">
        <f t="shared" si="247"/>
        <v>0</v>
      </c>
      <c r="AX178" s="80">
        <f t="shared" si="248"/>
        <v>0</v>
      </c>
      <c r="AY178" s="80">
        <f t="shared" si="248"/>
        <v>0</v>
      </c>
      <c r="AZ178" s="80">
        <f t="shared" si="248"/>
        <v>0.4</v>
      </c>
      <c r="BA178" s="80">
        <f t="shared" si="248"/>
        <v>0.4</v>
      </c>
      <c r="BB178" s="80">
        <f t="shared" si="248"/>
        <v>1.2</v>
      </c>
      <c r="BC178" s="80">
        <f t="shared" si="248"/>
        <v>1.4</v>
      </c>
      <c r="BD178" s="80">
        <f t="shared" si="248"/>
        <v>2.4</v>
      </c>
      <c r="BE178" s="80">
        <f t="shared" si="248"/>
        <v>2.8</v>
      </c>
      <c r="BF178" s="80">
        <f t="shared" si="248"/>
        <v>4</v>
      </c>
      <c r="BG178" s="80">
        <f t="shared" si="248"/>
        <v>7</v>
      </c>
      <c r="BH178" s="80">
        <f t="shared" si="249"/>
        <v>8</v>
      </c>
      <c r="BI178" s="80">
        <f t="shared" si="249"/>
        <v>7</v>
      </c>
      <c r="BJ178" s="80">
        <f t="shared" si="249"/>
        <v>12.6</v>
      </c>
      <c r="BK178" s="80">
        <f t="shared" si="249"/>
        <v>18</v>
      </c>
      <c r="BL178" s="80">
        <f t="shared" si="249"/>
        <v>22.8</v>
      </c>
      <c r="BM178" s="80">
        <f t="shared" si="249"/>
        <v>31.8</v>
      </c>
      <c r="BN178" s="80">
        <f t="shared" si="249"/>
        <v>52.8</v>
      </c>
      <c r="BO178" s="80">
        <f t="shared" si="249"/>
        <v>64</v>
      </c>
      <c r="BP178" s="80">
        <f t="shared" si="249"/>
        <v>79.400000000000006</v>
      </c>
      <c r="BQ178" s="80">
        <f t="shared" si="249"/>
        <v>108.6</v>
      </c>
      <c r="BR178" s="80">
        <f t="shared" si="250"/>
        <v>148</v>
      </c>
      <c r="BS178" s="80">
        <f t="shared" si="250"/>
        <v>189.8</v>
      </c>
      <c r="BT178" s="80">
        <f t="shared" si="250"/>
        <v>279.2</v>
      </c>
      <c r="BU178" s="80">
        <f t="shared" si="250"/>
        <v>367.2</v>
      </c>
      <c r="BV178" s="80">
        <f t="shared" si="250"/>
        <v>429.4</v>
      </c>
      <c r="BW178" s="80">
        <f t="shared" si="250"/>
        <v>497.2</v>
      </c>
      <c r="BX178" s="80">
        <f t="shared" si="250"/>
        <v>579</v>
      </c>
      <c r="BY178" s="80">
        <f t="shared" si="250"/>
        <v>633.6</v>
      </c>
      <c r="BZ178" s="80">
        <f t="shared" si="250"/>
        <v>732.8</v>
      </c>
      <c r="CA178" s="80">
        <f t="shared" si="250"/>
        <v>884.6</v>
      </c>
      <c r="CB178" s="80">
        <f t="shared" si="251"/>
        <v>1027.5999999999999</v>
      </c>
      <c r="CC178" s="80">
        <f t="shared" si="251"/>
        <v>1257.8</v>
      </c>
      <c r="CD178" s="80">
        <f t="shared" si="251"/>
        <v>1325.2</v>
      </c>
      <c r="CE178" s="80">
        <f t="shared" si="251"/>
        <v>1423.6</v>
      </c>
      <c r="CF178" s="80">
        <f t="shared" si="251"/>
        <v>1517</v>
      </c>
      <c r="CG178" s="80">
        <f t="shared" si="251"/>
        <v>1612.2</v>
      </c>
      <c r="CH178" s="80">
        <f t="shared" si="251"/>
        <v>1571.2</v>
      </c>
      <c r="CI178" s="80">
        <f t="shared" si="251"/>
        <v>1692.4</v>
      </c>
      <c r="CJ178" s="80">
        <f t="shared" si="251"/>
        <v>1718.4</v>
      </c>
      <c r="CK178" s="80">
        <f t="shared" si="251"/>
        <v>1617</v>
      </c>
      <c r="CL178" s="80">
        <f t="shared" si="252"/>
        <v>1532.2</v>
      </c>
      <c r="CM178" s="80">
        <f t="shared" si="252"/>
        <v>1433</v>
      </c>
      <c r="CN178" s="80">
        <f t="shared" si="252"/>
        <v>1340.4</v>
      </c>
      <c r="CO178" s="80">
        <f t="shared" si="252"/>
        <v>1307.8</v>
      </c>
      <c r="CP178" s="80">
        <f t="shared" si="252"/>
        <v>1390</v>
      </c>
      <c r="CQ178" s="80">
        <f t="shared" si="252"/>
        <v>1472</v>
      </c>
      <c r="CR178" s="80">
        <f t="shared" si="252"/>
        <v>1487.4</v>
      </c>
      <c r="CS178" s="80">
        <f t="shared" si="252"/>
        <v>1432.2</v>
      </c>
      <c r="CT178" s="80">
        <f t="shared" si="252"/>
        <v>1398.2</v>
      </c>
      <c r="CU178" s="80">
        <f t="shared" si="252"/>
        <v>1238.8</v>
      </c>
      <c r="CV178" s="80">
        <f t="shared" si="253"/>
        <v>1345.4</v>
      </c>
      <c r="CW178" s="80">
        <f t="shared" si="253"/>
        <v>1461.2</v>
      </c>
      <c r="CX178" s="80">
        <f t="shared" si="253"/>
        <v>1447.8</v>
      </c>
      <c r="CY178" s="80">
        <f t="shared" si="253"/>
        <v>1473.4</v>
      </c>
      <c r="CZ178" s="80">
        <f t="shared" si="253"/>
        <v>1495.2</v>
      </c>
      <c r="DA178" s="80">
        <f t="shared" si="253"/>
        <v>1351.6</v>
      </c>
      <c r="DB178" s="80">
        <f t="shared" si="253"/>
        <v>1223.8</v>
      </c>
      <c r="DC178" s="80">
        <f t="shared" si="253"/>
        <v>1363.6</v>
      </c>
      <c r="DD178" s="80">
        <f t="shared" si="253"/>
        <v>1392.6</v>
      </c>
      <c r="DE178" s="80">
        <f t="shared" si="253"/>
        <v>1387.2</v>
      </c>
      <c r="DF178" s="80">
        <f t="shared" si="254"/>
        <v>1217.5999999999999</v>
      </c>
      <c r="DG178" s="80">
        <f t="shared" si="254"/>
        <v>1297.8</v>
      </c>
      <c r="DH178" s="80">
        <f t="shared" si="254"/>
        <v>1178.5999999999999</v>
      </c>
      <c r="DI178" s="80">
        <f t="shared" si="254"/>
        <v>1044.2</v>
      </c>
      <c r="DJ178" s="80">
        <f t="shared" si="254"/>
        <v>1092.4000000000001</v>
      </c>
      <c r="DK178" s="80">
        <f t="shared" si="254"/>
        <v>1229.2</v>
      </c>
      <c r="DL178" s="80">
        <f t="shared" si="254"/>
        <v>1148.8</v>
      </c>
      <c r="DM178" s="80">
        <f t="shared" si="254"/>
        <v>1215</v>
      </c>
      <c r="DN178" s="80">
        <f t="shared" si="254"/>
        <v>1131.8</v>
      </c>
      <c r="DO178" s="80">
        <f t="shared" si="254"/>
        <v>1070.8</v>
      </c>
      <c r="DP178" s="80">
        <f t="shared" si="255"/>
        <v>946</v>
      </c>
      <c r="DQ178" s="80">
        <f t="shared" si="255"/>
        <v>909</v>
      </c>
      <c r="DR178" s="80">
        <f t="shared" si="255"/>
        <v>839.4</v>
      </c>
      <c r="DS178" s="80">
        <f t="shared" si="255"/>
        <v>945.2</v>
      </c>
      <c r="DT178" s="80">
        <f t="shared" si="255"/>
        <v>878</v>
      </c>
      <c r="DU178" s="80">
        <f t="shared" si="255"/>
        <v>913.6</v>
      </c>
      <c r="DV178" s="80">
        <f t="shared" si="255"/>
        <v>841.2</v>
      </c>
      <c r="DW178" s="80">
        <f t="shared" si="255"/>
        <v>798</v>
      </c>
      <c r="DX178" s="80">
        <f t="shared" si="255"/>
        <v>813.4</v>
      </c>
      <c r="DY178" s="80">
        <f t="shared" si="255"/>
        <v>902.2</v>
      </c>
      <c r="DZ178" s="80">
        <f t="shared" si="255"/>
        <v>868</v>
      </c>
      <c r="EA178" s="80" t="e">
        <f t="shared" si="255"/>
        <v>#N/A</v>
      </c>
      <c r="EB178" s="80" t="e">
        <f t="shared" si="255"/>
        <v>#N/A</v>
      </c>
      <c r="EC178" s="80" t="e">
        <f t="shared" si="255"/>
        <v>#N/A</v>
      </c>
      <c r="ED178">
        <v>1</v>
      </c>
      <c r="EF178" s="10">
        <f t="shared" ca="1" si="256"/>
        <v>913.6</v>
      </c>
      <c r="EG178" s="10">
        <f t="shared" ca="1" si="256"/>
        <v>841.2</v>
      </c>
      <c r="EH178" s="10">
        <f t="shared" ca="1" si="256"/>
        <v>798</v>
      </c>
      <c r="EI178" s="10">
        <f t="shared" ca="1" si="256"/>
        <v>813.4</v>
      </c>
      <c r="EJ178" s="10">
        <f t="shared" ca="1" si="256"/>
        <v>902.2</v>
      </c>
      <c r="EK178" s="10">
        <f t="shared" ca="1" si="256"/>
        <v>868</v>
      </c>
      <c r="EL178" s="10" t="e">
        <f t="shared" ca="1" si="256"/>
        <v>#N/A</v>
      </c>
      <c r="EM178" s="10" t="e">
        <f t="shared" ca="1" si="190"/>
        <v>#N/A</v>
      </c>
      <c r="EO178" s="10">
        <f t="array" ref="EO178">MAX(IF(ISNA(J178:EC178),"",J178:EC178))</f>
        <v>1718.4</v>
      </c>
      <c r="EP178" s="52" t="e">
        <f t="shared" ca="1" si="191"/>
        <v>#N/A</v>
      </c>
    </row>
    <row r="179" spans="1:146" ht="30" hidden="1" customHeight="1" x14ac:dyDescent="0.25">
      <c r="A179" s="81">
        <f>VLOOKUP(D179,Countries!$D$5:$F$254,3,FALSE)</f>
        <v>800000</v>
      </c>
      <c r="B179" s="86" t="e">
        <f t="shared" ca="1" si="185"/>
        <v>#N/A</v>
      </c>
      <c r="C179" s="80" t="str">
        <f>VLOOKUP(D179,Countries!$D$5:$E$254,2,FALSE)</f>
        <v>SouthAmerica</v>
      </c>
      <c r="D179" s="80" t="str">
        <f>Infections!A76</f>
        <v>Guyana</v>
      </c>
      <c r="E179" s="80" t="e">
        <f t="shared" ca="1" si="186"/>
        <v>#N/A</v>
      </c>
      <c r="F179" s="81" t="e">
        <f t="shared" ca="1" si="187"/>
        <v>#N/A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>
        <f t="shared" si="255"/>
        <v>2</v>
      </c>
      <c r="DY179" s="80">
        <f t="shared" si="255"/>
        <v>2</v>
      </c>
      <c r="DZ179" s="80">
        <f t="shared" si="255"/>
        <v>0.6</v>
      </c>
      <c r="EA179" s="80" t="e">
        <f t="shared" si="255"/>
        <v>#N/A</v>
      </c>
      <c r="EB179" s="80" t="e">
        <f t="shared" si="255"/>
        <v>#N/A</v>
      </c>
      <c r="EC179" s="80" t="e">
        <f t="shared" si="255"/>
        <v>#N/A</v>
      </c>
      <c r="ED179">
        <v>1</v>
      </c>
      <c r="EF179" s="10">
        <f t="shared" ca="1" si="256"/>
        <v>2.2000000000000002</v>
      </c>
      <c r="EG179" s="10">
        <f t="shared" ca="1" si="256"/>
        <v>2.4</v>
      </c>
      <c r="EH179" s="10">
        <f t="shared" ca="1" si="256"/>
        <v>1.8</v>
      </c>
      <c r="EI179" s="10">
        <f t="shared" ca="1" si="256"/>
        <v>2</v>
      </c>
      <c r="EJ179" s="10">
        <f t="shared" ca="1" si="256"/>
        <v>2</v>
      </c>
      <c r="EK179" s="10">
        <f t="shared" ca="1" si="256"/>
        <v>0.6</v>
      </c>
      <c r="EL179" s="10" t="e">
        <f t="shared" ca="1" si="256"/>
        <v>#N/A</v>
      </c>
      <c r="EM179" s="10" t="e">
        <f t="shared" ca="1" si="190"/>
        <v>#N/A</v>
      </c>
      <c r="EO179" s="10">
        <f t="array" ref="EO179">MAX(IF(ISNA(J179:EC179),"",J179:EC179))</f>
        <v>4</v>
      </c>
      <c r="EP179" s="52" t="e">
        <f t="shared" ca="1" si="191"/>
        <v>#N/A</v>
      </c>
    </row>
    <row r="180" spans="1:146" ht="30" customHeight="1" x14ac:dyDescent="0.25">
      <c r="A180" s="81">
        <f>VLOOKUP(D180,Countries!$D$5:$F$254,3,FALSE)</f>
        <v>11690000</v>
      </c>
      <c r="B180" s="86" t="e">
        <f t="shared" ca="1" si="185"/>
        <v>#N/A</v>
      </c>
      <c r="C180" s="80" t="str">
        <f>VLOOKUP(D180,Countries!$D$5:$E$254,2,FALSE)</f>
        <v>USA</v>
      </c>
      <c r="D180" s="80" t="str">
        <f>Infections!A229</f>
        <v>Ohio</v>
      </c>
      <c r="E180" s="81" t="e">
        <f t="shared" ca="1" si="186"/>
        <v>#N/A</v>
      </c>
      <c r="F180" s="81" t="e">
        <f t="shared" ca="1" si="187"/>
        <v>#N/A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</v>
      </c>
      <c r="N180" s="80">
        <f t="shared" si="244"/>
        <v>0</v>
      </c>
      <c r="O180" s="80">
        <f t="shared" si="244"/>
        <v>0</v>
      </c>
      <c r="P180" s="80">
        <f t="shared" si="244"/>
        <v>0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</v>
      </c>
      <c r="BA180" s="80">
        <f t="shared" si="248"/>
        <v>0</v>
      </c>
      <c r="BB180" s="80">
        <f t="shared" si="248"/>
        <v>0</v>
      </c>
      <c r="BC180" s="80">
        <f t="shared" si="248"/>
        <v>0</v>
      </c>
      <c r="BD180" s="80">
        <f t="shared" si="248"/>
        <v>0.6</v>
      </c>
      <c r="BE180" s="80">
        <f t="shared" si="248"/>
        <v>0.8</v>
      </c>
      <c r="BF180" s="80">
        <f t="shared" si="248"/>
        <v>1</v>
      </c>
      <c r="BG180" s="80">
        <f t="shared" si="248"/>
        <v>2.4</v>
      </c>
      <c r="BH180" s="80">
        <f t="shared" si="249"/>
        <v>5.2</v>
      </c>
      <c r="BI180" s="80">
        <f t="shared" si="249"/>
        <v>5.4</v>
      </c>
      <c r="BJ180" s="80">
        <f t="shared" si="249"/>
        <v>9.1999999999999993</v>
      </c>
      <c r="BK180" s="80">
        <f t="shared" si="249"/>
        <v>12.4</v>
      </c>
      <c r="BL180" s="80">
        <f t="shared" si="249"/>
        <v>15.4</v>
      </c>
      <c r="BM180" s="80">
        <f t="shared" si="249"/>
        <v>18.600000000000001</v>
      </c>
      <c r="BN180" s="80">
        <f t="shared" si="249"/>
        <v>28.6</v>
      </c>
      <c r="BO180" s="80">
        <f t="shared" si="249"/>
        <v>39.4</v>
      </c>
      <c r="BP180" s="80">
        <f t="shared" si="249"/>
        <v>57.8</v>
      </c>
      <c r="BQ180" s="80">
        <f t="shared" si="249"/>
        <v>70.8</v>
      </c>
      <c r="BR180" s="80">
        <f t="shared" si="250"/>
        <v>89.6</v>
      </c>
      <c r="BS180" s="80">
        <f t="shared" si="250"/>
        <v>106.2</v>
      </c>
      <c r="BT180" s="80">
        <f t="shared" si="250"/>
        <v>124.2</v>
      </c>
      <c r="BU180" s="80">
        <f t="shared" si="250"/>
        <v>156.19999999999999</v>
      </c>
      <c r="BV180" s="80">
        <f t="shared" si="250"/>
        <v>192.6</v>
      </c>
      <c r="BW180" s="80">
        <f t="shared" si="250"/>
        <v>217.2</v>
      </c>
      <c r="BX180" s="80">
        <f t="shared" si="250"/>
        <v>245.8</v>
      </c>
      <c r="BY180" s="80">
        <f t="shared" si="250"/>
        <v>266.2</v>
      </c>
      <c r="BZ180" s="80">
        <f t="shared" si="250"/>
        <v>282</v>
      </c>
      <c r="CA180" s="80">
        <f t="shared" si="250"/>
        <v>299</v>
      </c>
      <c r="CB180" s="80">
        <f t="shared" si="251"/>
        <v>331.8</v>
      </c>
      <c r="CC180" s="80">
        <f t="shared" si="251"/>
        <v>361.2</v>
      </c>
      <c r="CD180" s="80">
        <f t="shared" si="251"/>
        <v>368.8</v>
      </c>
      <c r="CE180" s="80">
        <f t="shared" si="251"/>
        <v>381.2</v>
      </c>
      <c r="CF180" s="80">
        <f t="shared" si="251"/>
        <v>376.2</v>
      </c>
      <c r="CG180" s="80">
        <f t="shared" si="251"/>
        <v>367.2</v>
      </c>
      <c r="CH180" s="80">
        <f t="shared" si="251"/>
        <v>354.6</v>
      </c>
      <c r="CI180" s="80">
        <f t="shared" si="251"/>
        <v>367</v>
      </c>
      <c r="CJ180" s="80">
        <f t="shared" si="251"/>
        <v>359.4</v>
      </c>
      <c r="CK180" s="80">
        <f t="shared" si="251"/>
        <v>364.2</v>
      </c>
      <c r="CL180" s="80">
        <f t="shared" si="252"/>
        <v>365.4</v>
      </c>
      <c r="CM180" s="80">
        <f t="shared" si="252"/>
        <v>354.6</v>
      </c>
      <c r="CN180" s="80">
        <f t="shared" si="252"/>
        <v>383.2</v>
      </c>
      <c r="CO180" s="80">
        <f t="shared" si="252"/>
        <v>432.8</v>
      </c>
      <c r="CP180" s="80">
        <f t="shared" si="252"/>
        <v>500.8</v>
      </c>
      <c r="CQ180" s="80">
        <f t="shared" si="252"/>
        <v>649.4</v>
      </c>
      <c r="CR180" s="80">
        <f t="shared" si="252"/>
        <v>863.4</v>
      </c>
      <c r="CS180" s="80">
        <f t="shared" si="252"/>
        <v>1025</v>
      </c>
      <c r="CT180" s="80">
        <f t="shared" si="252"/>
        <v>1062.2</v>
      </c>
      <c r="CU180" s="80">
        <f t="shared" si="252"/>
        <v>1002</v>
      </c>
      <c r="CV180" s="80">
        <f t="shared" si="253"/>
        <v>894.4</v>
      </c>
      <c r="CW180" s="80">
        <f t="shared" si="253"/>
        <v>713.4</v>
      </c>
      <c r="CX180" s="80">
        <f t="shared" si="253"/>
        <v>533.6</v>
      </c>
      <c r="CY180" s="80">
        <f t="shared" si="253"/>
        <v>449.4</v>
      </c>
      <c r="CZ180" s="80">
        <f t="shared" si="253"/>
        <v>441.6</v>
      </c>
      <c r="DA180" s="80">
        <f t="shared" si="253"/>
        <v>415</v>
      </c>
      <c r="DB180" s="80">
        <f t="shared" si="253"/>
        <v>426.8</v>
      </c>
      <c r="DC180" s="80">
        <f t="shared" si="253"/>
        <v>488</v>
      </c>
      <c r="DD180" s="80">
        <f t="shared" si="253"/>
        <v>554.20000000000005</v>
      </c>
      <c r="DE180" s="80">
        <f t="shared" si="253"/>
        <v>602</v>
      </c>
      <c r="DF180" s="80">
        <f t="shared" si="254"/>
        <v>629</v>
      </c>
      <c r="DG180" s="80">
        <f t="shared" si="254"/>
        <v>634.20000000000005</v>
      </c>
      <c r="DH180" s="80">
        <f t="shared" si="254"/>
        <v>588.4</v>
      </c>
      <c r="DI180" s="80">
        <f t="shared" si="254"/>
        <v>566.6</v>
      </c>
      <c r="DJ180" s="80">
        <f t="shared" si="254"/>
        <v>559.20000000000005</v>
      </c>
      <c r="DK180" s="80">
        <f t="shared" si="254"/>
        <v>620.4</v>
      </c>
      <c r="DL180" s="80">
        <f t="shared" si="254"/>
        <v>644.6</v>
      </c>
      <c r="DM180" s="80">
        <f t="shared" si="254"/>
        <v>622.4</v>
      </c>
      <c r="DN180" s="80">
        <f t="shared" si="254"/>
        <v>640.20000000000005</v>
      </c>
      <c r="DO180" s="80">
        <f t="shared" si="254"/>
        <v>623.79999999999995</v>
      </c>
      <c r="DP180" s="80">
        <f t="shared" si="255"/>
        <v>541</v>
      </c>
      <c r="DQ180" s="80">
        <f t="shared" si="255"/>
        <v>532</v>
      </c>
      <c r="DR180" s="80">
        <f t="shared" si="255"/>
        <v>574.6</v>
      </c>
      <c r="DS180" s="80">
        <f t="shared" si="255"/>
        <v>539.4</v>
      </c>
      <c r="DT180" s="80">
        <f t="shared" si="255"/>
        <v>534.6</v>
      </c>
      <c r="DU180" s="80">
        <f t="shared" si="255"/>
        <v>546.6</v>
      </c>
      <c r="DV180" s="80">
        <f t="shared" si="255"/>
        <v>519</v>
      </c>
      <c r="DW180" s="80">
        <f t="shared" si="255"/>
        <v>496.4</v>
      </c>
      <c r="DX180" s="80">
        <f t="shared" si="255"/>
        <v>538.6</v>
      </c>
      <c r="DY180" s="80">
        <f t="shared" si="255"/>
        <v>574.20000000000005</v>
      </c>
      <c r="DZ180" s="80">
        <f t="shared" si="255"/>
        <v>590.79999999999995</v>
      </c>
      <c r="EA180" s="80" t="e">
        <f t="shared" si="255"/>
        <v>#N/A</v>
      </c>
      <c r="EB180" s="80" t="e">
        <f t="shared" si="255"/>
        <v>#N/A</v>
      </c>
      <c r="EC180" s="80" t="e">
        <f t="shared" si="255"/>
        <v>#N/A</v>
      </c>
      <c r="ED180">
        <v>1</v>
      </c>
      <c r="EF180" s="10">
        <f t="shared" ca="1" si="256"/>
        <v>546.6</v>
      </c>
      <c r="EG180" s="10">
        <f t="shared" ca="1" si="256"/>
        <v>519</v>
      </c>
      <c r="EH180" s="10">
        <f t="shared" ca="1" si="256"/>
        <v>496.4</v>
      </c>
      <c r="EI180" s="10">
        <f t="shared" ca="1" si="256"/>
        <v>538.6</v>
      </c>
      <c r="EJ180" s="10">
        <f t="shared" ca="1" si="256"/>
        <v>574.20000000000005</v>
      </c>
      <c r="EK180" s="10">
        <f t="shared" ca="1" si="256"/>
        <v>590.79999999999995</v>
      </c>
      <c r="EL180" s="10" t="e">
        <f t="shared" ca="1" si="256"/>
        <v>#N/A</v>
      </c>
      <c r="EM180" s="10" t="e">
        <f t="shared" ca="1" si="190"/>
        <v>#N/A</v>
      </c>
      <c r="EO180" s="10">
        <f t="array" ref="EO180">MAX(IF(ISNA(J180:EC180),"",J180:EC180))</f>
        <v>1062.2</v>
      </c>
      <c r="EP180" s="52" t="e">
        <f t="shared" ca="1" si="191"/>
        <v>#N/A</v>
      </c>
    </row>
    <row r="181" spans="1:146" ht="30" hidden="1" customHeight="1" x14ac:dyDescent="0.25">
      <c r="A181" s="81">
        <f>VLOOKUP(D181,Countries!$D$5:$F$254,3,FALSE)</f>
        <v>35600000</v>
      </c>
      <c r="B181" s="86" t="e">
        <f t="shared" ca="1" si="185"/>
        <v>#N/A</v>
      </c>
      <c r="C181" s="80" t="str">
        <f>VLOOKUP(D181,Countries!$D$5:$E$254,2,FALSE)</f>
        <v>Africa</v>
      </c>
      <c r="D181" s="80" t="str">
        <f>Infections!A175</f>
        <v>Uganda</v>
      </c>
      <c r="E181" s="80" t="e">
        <f t="shared" ca="1" si="186"/>
        <v>#N/A</v>
      </c>
      <c r="F181" s="81" t="e">
        <f t="shared" ca="1" si="187"/>
        <v>#N/A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>
        <f t="shared" si="255"/>
        <v>-13.4</v>
      </c>
      <c r="DY181" s="80">
        <f t="shared" si="255"/>
        <v>-10.4</v>
      </c>
      <c r="DZ181" s="80">
        <f t="shared" si="255"/>
        <v>-10</v>
      </c>
      <c r="EA181" s="80" t="e">
        <f t="shared" si="255"/>
        <v>#N/A</v>
      </c>
      <c r="EB181" s="80" t="e">
        <f t="shared" si="255"/>
        <v>#N/A</v>
      </c>
      <c r="EC181" s="80" t="e">
        <f t="shared" si="255"/>
        <v>#N/A</v>
      </c>
      <c r="ED181">
        <v>1</v>
      </c>
      <c r="EF181" s="10">
        <f t="shared" ca="1" si="256"/>
        <v>21.8</v>
      </c>
      <c r="EG181" s="10">
        <f t="shared" ca="1" si="256"/>
        <v>20</v>
      </c>
      <c r="EH181" s="10">
        <f t="shared" ca="1" si="256"/>
        <v>12.2</v>
      </c>
      <c r="EI181" s="10">
        <f t="shared" ca="1" si="256"/>
        <v>-13.4</v>
      </c>
      <c r="EJ181" s="10">
        <f t="shared" ca="1" si="256"/>
        <v>-10.4</v>
      </c>
      <c r="EK181" s="10">
        <f t="shared" ca="1" si="256"/>
        <v>-10</v>
      </c>
      <c r="EL181" s="10" t="e">
        <f t="shared" ca="1" si="256"/>
        <v>#N/A</v>
      </c>
      <c r="EM181" s="10" t="e">
        <f t="shared" ca="1" si="190"/>
        <v>#N/A</v>
      </c>
      <c r="EO181" s="10">
        <f t="array" ref="EO181">MAX(IF(ISNA(J181:EC181),"",J181:EC181))</f>
        <v>21.8</v>
      </c>
      <c r="EP181" s="52" t="e">
        <f t="shared" ca="1" si="191"/>
        <v>#N/A</v>
      </c>
    </row>
    <row r="182" spans="1:146" ht="30" customHeight="1" x14ac:dyDescent="0.25">
      <c r="A182" s="81">
        <f>VLOOKUP(D182,Countries!$D$5:$F$254,3,FALSE)</f>
        <v>6830000</v>
      </c>
      <c r="B182" s="86" t="e">
        <f t="shared" ca="1" si="185"/>
        <v>#N/A</v>
      </c>
      <c r="C182" s="80" t="str">
        <f>VLOOKUP(D182,Countries!$D$5:$E$254,2,FALSE)</f>
        <v>USA</v>
      </c>
      <c r="D182" s="80" t="str">
        <f>Infections!A236</f>
        <v>Tennessee</v>
      </c>
      <c r="E182" s="81" t="e">
        <f t="shared" ca="1" si="186"/>
        <v>#N/A</v>
      </c>
      <c r="F182" s="81" t="e">
        <f t="shared" ca="1" si="187"/>
        <v>#N/A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.2</v>
      </c>
      <c r="AZ182" s="80">
        <f t="shared" si="248"/>
        <v>0.2</v>
      </c>
      <c r="BA182" s="80">
        <f t="shared" si="248"/>
        <v>0.2</v>
      </c>
      <c r="BB182" s="80">
        <f t="shared" si="248"/>
        <v>0.6</v>
      </c>
      <c r="BC182" s="80">
        <f t="shared" si="248"/>
        <v>0.6</v>
      </c>
      <c r="BD182" s="80">
        <f t="shared" si="248"/>
        <v>0.4</v>
      </c>
      <c r="BE182" s="80">
        <f t="shared" si="248"/>
        <v>1.6</v>
      </c>
      <c r="BF182" s="80">
        <f t="shared" si="248"/>
        <v>3.4</v>
      </c>
      <c r="BG182" s="80">
        <f t="shared" si="248"/>
        <v>5</v>
      </c>
      <c r="BH182" s="80">
        <f t="shared" si="249"/>
        <v>6.2</v>
      </c>
      <c r="BI182" s="80">
        <f t="shared" si="249"/>
        <v>5.8</v>
      </c>
      <c r="BJ182" s="80">
        <f t="shared" si="249"/>
        <v>8.6</v>
      </c>
      <c r="BK182" s="80">
        <f t="shared" si="249"/>
        <v>11.2</v>
      </c>
      <c r="BL182" s="80">
        <f t="shared" si="249"/>
        <v>14.4</v>
      </c>
      <c r="BM182" s="80">
        <f t="shared" si="249"/>
        <v>19.600000000000001</v>
      </c>
      <c r="BN182" s="80">
        <f t="shared" si="249"/>
        <v>29.6</v>
      </c>
      <c r="BO182" s="80">
        <f t="shared" si="249"/>
        <v>50.4</v>
      </c>
      <c r="BP182" s="80">
        <f t="shared" si="249"/>
        <v>63.8</v>
      </c>
      <c r="BQ182" s="80">
        <f t="shared" si="249"/>
        <v>76.8</v>
      </c>
      <c r="BR182" s="80">
        <f t="shared" si="250"/>
        <v>104</v>
      </c>
      <c r="BS182" s="80">
        <f t="shared" si="250"/>
        <v>113.8</v>
      </c>
      <c r="BT182" s="80">
        <f t="shared" si="250"/>
        <v>115.6</v>
      </c>
      <c r="BU182" s="80">
        <f t="shared" si="250"/>
        <v>125.2</v>
      </c>
      <c r="BV182" s="80">
        <f t="shared" si="250"/>
        <v>146.4</v>
      </c>
      <c r="BW182" s="80">
        <f t="shared" si="250"/>
        <v>148.4</v>
      </c>
      <c r="BX182" s="80">
        <f t="shared" si="250"/>
        <v>168</v>
      </c>
      <c r="BY182" s="80">
        <f t="shared" si="250"/>
        <v>206.8</v>
      </c>
      <c r="BZ182" s="80">
        <f t="shared" si="250"/>
        <v>250.2</v>
      </c>
      <c r="CA182" s="80">
        <f t="shared" si="250"/>
        <v>314</v>
      </c>
      <c r="CB182" s="80">
        <f t="shared" si="251"/>
        <v>286.39999999999998</v>
      </c>
      <c r="CC182" s="80">
        <f t="shared" si="251"/>
        <v>290.39999999999998</v>
      </c>
      <c r="CD182" s="80">
        <f t="shared" si="251"/>
        <v>273.60000000000002</v>
      </c>
      <c r="CE182" s="80">
        <f t="shared" si="251"/>
        <v>234.6</v>
      </c>
      <c r="CF182" s="80">
        <f t="shared" si="251"/>
        <v>200.8</v>
      </c>
      <c r="CG182" s="80">
        <f t="shared" si="251"/>
        <v>244.8</v>
      </c>
      <c r="CH182" s="80">
        <f t="shared" si="251"/>
        <v>256</v>
      </c>
      <c r="CI182" s="80">
        <f t="shared" si="251"/>
        <v>262</v>
      </c>
      <c r="CJ182" s="80">
        <f t="shared" si="251"/>
        <v>278.8</v>
      </c>
      <c r="CK182" s="80">
        <f t="shared" si="251"/>
        <v>286.8</v>
      </c>
      <c r="CL182" s="80">
        <f t="shared" si="252"/>
        <v>250.8</v>
      </c>
      <c r="CM182" s="80">
        <f t="shared" si="252"/>
        <v>222</v>
      </c>
      <c r="CN182" s="80">
        <f t="shared" si="252"/>
        <v>167.4</v>
      </c>
      <c r="CO182" s="80">
        <f t="shared" si="252"/>
        <v>177.8</v>
      </c>
      <c r="CP182" s="80">
        <f t="shared" si="252"/>
        <v>116</v>
      </c>
      <c r="CQ182" s="80">
        <f t="shared" si="252"/>
        <v>197.8</v>
      </c>
      <c r="CR182" s="80">
        <f t="shared" si="252"/>
        <v>255.4</v>
      </c>
      <c r="CS182" s="80">
        <f t="shared" si="252"/>
        <v>295.39999999999998</v>
      </c>
      <c r="CT182" s="80">
        <f t="shared" si="252"/>
        <v>273.39999999999998</v>
      </c>
      <c r="CU182" s="80">
        <f t="shared" si="252"/>
        <v>257.8</v>
      </c>
      <c r="CV182" s="80">
        <f t="shared" si="253"/>
        <v>333.2</v>
      </c>
      <c r="CW182" s="80">
        <f t="shared" si="253"/>
        <v>348.2</v>
      </c>
      <c r="CX182" s="80">
        <f t="shared" si="253"/>
        <v>385.2</v>
      </c>
      <c r="CY182" s="80">
        <f t="shared" si="253"/>
        <v>441</v>
      </c>
      <c r="CZ182" s="80">
        <f t="shared" si="253"/>
        <v>498.6</v>
      </c>
      <c r="DA182" s="80">
        <f t="shared" si="253"/>
        <v>361.4</v>
      </c>
      <c r="DB182" s="80">
        <f t="shared" si="253"/>
        <v>328.2</v>
      </c>
      <c r="DC182" s="80">
        <f t="shared" si="253"/>
        <v>322.8</v>
      </c>
      <c r="DD182" s="80">
        <f t="shared" si="253"/>
        <v>460.4</v>
      </c>
      <c r="DE182" s="80">
        <f t="shared" si="253"/>
        <v>537.4</v>
      </c>
      <c r="DF182" s="80">
        <f t="shared" si="254"/>
        <v>596.4</v>
      </c>
      <c r="DG182" s="80">
        <f t="shared" si="254"/>
        <v>600.20000000000005</v>
      </c>
      <c r="DH182" s="80">
        <f t="shared" si="254"/>
        <v>559.4</v>
      </c>
      <c r="DI182" s="80">
        <f t="shared" si="254"/>
        <v>383.6</v>
      </c>
      <c r="DJ182" s="80">
        <f t="shared" si="254"/>
        <v>282.60000000000002</v>
      </c>
      <c r="DK182" s="80">
        <f t="shared" si="254"/>
        <v>258.39999999999998</v>
      </c>
      <c r="DL182" s="80">
        <f t="shared" si="254"/>
        <v>255.6</v>
      </c>
      <c r="DM182" s="80">
        <f t="shared" si="254"/>
        <v>266.2</v>
      </c>
      <c r="DN182" s="80">
        <f t="shared" si="254"/>
        <v>318.60000000000002</v>
      </c>
      <c r="DO182" s="80">
        <f t="shared" si="254"/>
        <v>361.2</v>
      </c>
      <c r="DP182" s="80">
        <f t="shared" si="255"/>
        <v>376.8</v>
      </c>
      <c r="DQ182" s="80">
        <f t="shared" si="255"/>
        <v>398</v>
      </c>
      <c r="DR182" s="80">
        <f t="shared" si="255"/>
        <v>408.8</v>
      </c>
      <c r="DS182" s="80">
        <f t="shared" si="255"/>
        <v>362.4</v>
      </c>
      <c r="DT182" s="80">
        <f t="shared" si="255"/>
        <v>305.39999999999998</v>
      </c>
      <c r="DU182" s="80">
        <f t="shared" si="255"/>
        <v>323.39999999999998</v>
      </c>
      <c r="DV182" s="80">
        <f t="shared" si="255"/>
        <v>316.60000000000002</v>
      </c>
      <c r="DW182" s="80">
        <f t="shared" si="255"/>
        <v>264.39999999999998</v>
      </c>
      <c r="DX182" s="80">
        <f t="shared" si="255"/>
        <v>326.39999999999998</v>
      </c>
      <c r="DY182" s="80">
        <f t="shared" si="255"/>
        <v>392.2</v>
      </c>
      <c r="DZ182" s="80">
        <f t="shared" si="255"/>
        <v>366</v>
      </c>
      <c r="EA182" s="80" t="e">
        <f t="shared" si="255"/>
        <v>#N/A</v>
      </c>
      <c r="EB182" s="80" t="e">
        <f t="shared" si="255"/>
        <v>#N/A</v>
      </c>
      <c r="EC182" s="80" t="e">
        <f t="shared" si="255"/>
        <v>#N/A</v>
      </c>
      <c r="ED182">
        <v>1</v>
      </c>
      <c r="EF182" s="10">
        <f t="shared" ca="1" si="256"/>
        <v>323.39999999999998</v>
      </c>
      <c r="EG182" s="10">
        <f t="shared" ca="1" si="256"/>
        <v>316.60000000000002</v>
      </c>
      <c r="EH182" s="10">
        <f t="shared" ca="1" si="256"/>
        <v>264.39999999999998</v>
      </c>
      <c r="EI182" s="10">
        <f t="shared" ca="1" si="256"/>
        <v>326.39999999999998</v>
      </c>
      <c r="EJ182" s="10">
        <f t="shared" ca="1" si="256"/>
        <v>392.2</v>
      </c>
      <c r="EK182" s="10">
        <f t="shared" ca="1" si="256"/>
        <v>366</v>
      </c>
      <c r="EL182" s="10" t="e">
        <f t="shared" ca="1" si="256"/>
        <v>#N/A</v>
      </c>
      <c r="EM182" s="10" t="e">
        <f t="shared" ca="1" si="190"/>
        <v>#N/A</v>
      </c>
      <c r="EO182" s="10">
        <f t="array" ref="EO182">MAX(IF(ISNA(J182:EC182),"",J182:EC182))</f>
        <v>600.20000000000005</v>
      </c>
      <c r="EP182" s="52" t="e">
        <f t="shared" ca="1" si="191"/>
        <v>#N/A</v>
      </c>
    </row>
    <row r="183" spans="1:146" ht="30" customHeight="1" x14ac:dyDescent="0.25">
      <c r="A183" s="81">
        <f>VLOOKUP(D183,Countries!$D$5:$F$254,3,FALSE)</f>
        <v>5760000</v>
      </c>
      <c r="B183" s="86" t="e">
        <f t="shared" ca="1" si="185"/>
        <v>#N/A</v>
      </c>
      <c r="C183" s="80" t="str">
        <f>VLOOKUP(D183,Countries!$D$5:$E$254,2,FALSE)</f>
        <v>USA</v>
      </c>
      <c r="D183" s="80" t="str">
        <f>Infections!A200</f>
        <v>Colorado</v>
      </c>
      <c r="E183" s="81" t="e">
        <f t="shared" ca="1" si="186"/>
        <v>#N/A</v>
      </c>
      <c r="F183" s="81" t="e">
        <f t="shared" ca="1" si="187"/>
        <v>#N/A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</v>
      </c>
      <c r="AX183" s="80">
        <f t="shared" si="248"/>
        <v>0</v>
      </c>
      <c r="AY183" s="80">
        <f t="shared" si="248"/>
        <v>0.4</v>
      </c>
      <c r="AZ183" s="80">
        <f t="shared" si="248"/>
        <v>1.6</v>
      </c>
      <c r="BA183" s="80">
        <f t="shared" si="248"/>
        <v>1.6</v>
      </c>
      <c r="BB183" s="80">
        <f t="shared" si="248"/>
        <v>1.6</v>
      </c>
      <c r="BC183" s="80">
        <f t="shared" si="248"/>
        <v>2.4</v>
      </c>
      <c r="BD183" s="80">
        <f t="shared" si="248"/>
        <v>3</v>
      </c>
      <c r="BE183" s="80">
        <f t="shared" si="248"/>
        <v>5.2</v>
      </c>
      <c r="BF183" s="80">
        <f t="shared" si="248"/>
        <v>8.1999999999999993</v>
      </c>
      <c r="BG183" s="80">
        <f t="shared" si="248"/>
        <v>14</v>
      </c>
      <c r="BH183" s="80">
        <f t="shared" si="249"/>
        <v>18.2</v>
      </c>
      <c r="BI183" s="80">
        <f t="shared" si="249"/>
        <v>23.8</v>
      </c>
      <c r="BJ183" s="80">
        <f t="shared" si="249"/>
        <v>25.4</v>
      </c>
      <c r="BK183" s="80">
        <f t="shared" si="249"/>
        <v>26.8</v>
      </c>
      <c r="BL183" s="80">
        <f t="shared" si="249"/>
        <v>27.6</v>
      </c>
      <c r="BM183" s="80">
        <f t="shared" si="249"/>
        <v>35</v>
      </c>
      <c r="BN183" s="80">
        <f t="shared" si="249"/>
        <v>45.6</v>
      </c>
      <c r="BO183" s="80">
        <f t="shared" si="249"/>
        <v>62.6</v>
      </c>
      <c r="BP183" s="80">
        <f t="shared" si="249"/>
        <v>82.2</v>
      </c>
      <c r="BQ183" s="80">
        <f t="shared" si="249"/>
        <v>100.4</v>
      </c>
      <c r="BR183" s="80">
        <f t="shared" si="250"/>
        <v>123.2</v>
      </c>
      <c r="BS183" s="80">
        <f t="shared" si="250"/>
        <v>141</v>
      </c>
      <c r="BT183" s="80">
        <f t="shared" si="250"/>
        <v>170.8</v>
      </c>
      <c r="BU183" s="80">
        <f t="shared" si="250"/>
        <v>201.6</v>
      </c>
      <c r="BV183" s="80">
        <f t="shared" si="250"/>
        <v>236.2</v>
      </c>
      <c r="BW183" s="80">
        <f t="shared" si="250"/>
        <v>245.6</v>
      </c>
      <c r="BX183" s="80">
        <f t="shared" si="250"/>
        <v>279.60000000000002</v>
      </c>
      <c r="BY183" s="80">
        <f t="shared" si="250"/>
        <v>301.8</v>
      </c>
      <c r="BZ183" s="80">
        <f t="shared" si="250"/>
        <v>322.39999999999998</v>
      </c>
      <c r="CA183" s="80">
        <f t="shared" si="250"/>
        <v>337</v>
      </c>
      <c r="CB183" s="80">
        <f t="shared" si="251"/>
        <v>378.6</v>
      </c>
      <c r="CC183" s="80">
        <f t="shared" si="251"/>
        <v>378.8</v>
      </c>
      <c r="CD183" s="80">
        <f t="shared" si="251"/>
        <v>372.4</v>
      </c>
      <c r="CE183" s="80">
        <f t="shared" si="251"/>
        <v>338.6</v>
      </c>
      <c r="CF183" s="80">
        <f t="shared" si="251"/>
        <v>318.60000000000002</v>
      </c>
      <c r="CG183" s="80">
        <f t="shared" si="251"/>
        <v>280.39999999999998</v>
      </c>
      <c r="CH183" s="80">
        <f t="shared" si="251"/>
        <v>321.2</v>
      </c>
      <c r="CI183" s="80">
        <f t="shared" si="251"/>
        <v>335.6</v>
      </c>
      <c r="CJ183" s="80">
        <f t="shared" si="251"/>
        <v>364.8</v>
      </c>
      <c r="CK183" s="80">
        <f t="shared" si="251"/>
        <v>394.8</v>
      </c>
      <c r="CL183" s="80">
        <f t="shared" si="252"/>
        <v>426.8</v>
      </c>
      <c r="CM183" s="80">
        <f t="shared" si="252"/>
        <v>375</v>
      </c>
      <c r="CN183" s="80">
        <f t="shared" si="252"/>
        <v>361.8</v>
      </c>
      <c r="CO183" s="80">
        <f t="shared" si="252"/>
        <v>375</v>
      </c>
      <c r="CP183" s="80">
        <f t="shared" si="252"/>
        <v>370.2</v>
      </c>
      <c r="CQ183" s="80">
        <f t="shared" si="252"/>
        <v>367.8</v>
      </c>
      <c r="CR183" s="80">
        <f t="shared" si="252"/>
        <v>360.8</v>
      </c>
      <c r="CS183" s="80">
        <f t="shared" si="252"/>
        <v>366.2</v>
      </c>
      <c r="CT183" s="80">
        <f t="shared" si="252"/>
        <v>354.2</v>
      </c>
      <c r="CU183" s="80">
        <f t="shared" si="252"/>
        <v>364.4</v>
      </c>
      <c r="CV183" s="80">
        <f t="shared" si="253"/>
        <v>356.6</v>
      </c>
      <c r="CW183" s="80">
        <f t="shared" si="253"/>
        <v>502.2</v>
      </c>
      <c r="CX183" s="80">
        <f t="shared" si="253"/>
        <v>564.6</v>
      </c>
      <c r="CY183" s="80">
        <f t="shared" si="253"/>
        <v>580.20000000000005</v>
      </c>
      <c r="CZ183" s="80">
        <f t="shared" si="253"/>
        <v>578</v>
      </c>
      <c r="DA183" s="80">
        <f t="shared" si="253"/>
        <v>602</v>
      </c>
      <c r="DB183" s="80">
        <f t="shared" si="253"/>
        <v>496.4</v>
      </c>
      <c r="DC183" s="80">
        <f t="shared" si="253"/>
        <v>462.2</v>
      </c>
      <c r="DD183" s="80">
        <f t="shared" si="253"/>
        <v>467.6</v>
      </c>
      <c r="DE183" s="80">
        <f t="shared" si="253"/>
        <v>461.4</v>
      </c>
      <c r="DF183" s="80">
        <f t="shared" si="254"/>
        <v>446.6</v>
      </c>
      <c r="DG183" s="80">
        <f t="shared" si="254"/>
        <v>412.2</v>
      </c>
      <c r="DH183" s="80">
        <f t="shared" si="254"/>
        <v>410.4</v>
      </c>
      <c r="DI183" s="80">
        <f t="shared" si="254"/>
        <v>417.6</v>
      </c>
      <c r="DJ183" s="80">
        <f t="shared" si="254"/>
        <v>445.2</v>
      </c>
      <c r="DK183" s="80">
        <f t="shared" si="254"/>
        <v>459.8</v>
      </c>
      <c r="DL183" s="80">
        <f t="shared" si="254"/>
        <v>504.6</v>
      </c>
      <c r="DM183" s="80">
        <f t="shared" si="254"/>
        <v>461</v>
      </c>
      <c r="DN183" s="80">
        <f t="shared" si="254"/>
        <v>412.4</v>
      </c>
      <c r="DO183" s="80">
        <f t="shared" si="254"/>
        <v>369</v>
      </c>
      <c r="DP183" s="80">
        <f t="shared" si="255"/>
        <v>342.2</v>
      </c>
      <c r="DQ183" s="80">
        <f t="shared" si="255"/>
        <v>317.8</v>
      </c>
      <c r="DR183" s="80">
        <f t="shared" si="255"/>
        <v>341.2</v>
      </c>
      <c r="DS183" s="80">
        <f t="shared" si="255"/>
        <v>367.2</v>
      </c>
      <c r="DT183" s="80">
        <f t="shared" si="255"/>
        <v>363</v>
      </c>
      <c r="DU183" s="80">
        <f t="shared" si="255"/>
        <v>349.8</v>
      </c>
      <c r="DV183" s="80">
        <f t="shared" si="255"/>
        <v>331</v>
      </c>
      <c r="DW183" s="80">
        <f t="shared" si="255"/>
        <v>312.8</v>
      </c>
      <c r="DX183" s="80">
        <f t="shared" si="255"/>
        <v>308.8</v>
      </c>
      <c r="DY183" s="80">
        <f t="shared" si="255"/>
        <v>307.8</v>
      </c>
      <c r="DZ183" s="80">
        <f t="shared" si="255"/>
        <v>343.2</v>
      </c>
      <c r="EA183" s="80" t="e">
        <f t="shared" si="255"/>
        <v>#N/A</v>
      </c>
      <c r="EB183" s="80" t="e">
        <f t="shared" si="255"/>
        <v>#N/A</v>
      </c>
      <c r="EC183" s="80" t="e">
        <f t="shared" si="255"/>
        <v>#N/A</v>
      </c>
      <c r="ED183">
        <v>1</v>
      </c>
      <c r="EF183" s="10">
        <f t="shared" ca="1" si="256"/>
        <v>349.8</v>
      </c>
      <c r="EG183" s="10">
        <f t="shared" ca="1" si="256"/>
        <v>331</v>
      </c>
      <c r="EH183" s="10">
        <f t="shared" ca="1" si="256"/>
        <v>312.8</v>
      </c>
      <c r="EI183" s="10">
        <f t="shared" ca="1" si="256"/>
        <v>308.8</v>
      </c>
      <c r="EJ183" s="10">
        <f t="shared" ca="1" si="256"/>
        <v>307.8</v>
      </c>
      <c r="EK183" s="10">
        <f t="shared" ca="1" si="256"/>
        <v>343.2</v>
      </c>
      <c r="EL183" s="10" t="e">
        <f t="shared" ca="1" si="256"/>
        <v>#N/A</v>
      </c>
      <c r="EM183" s="10" t="e">
        <f t="shared" ca="1" si="190"/>
        <v>#N/A</v>
      </c>
      <c r="EO183" s="10">
        <f t="array" ref="EO183">MAX(IF(ISNA(J183:EC183),"",J183:EC183))</f>
        <v>602</v>
      </c>
      <c r="EP183" s="52" t="e">
        <f t="shared" ca="1" si="191"/>
        <v>#N/A</v>
      </c>
    </row>
    <row r="184" spans="1:146" ht="30" hidden="1" customHeight="1" x14ac:dyDescent="0.25">
      <c r="A184" s="81">
        <f>VLOOKUP(D184,Countries!$D$5:$F$254,3,FALSE)</f>
        <v>4200000</v>
      </c>
      <c r="B184" s="86" t="e">
        <f t="shared" ca="1" si="185"/>
        <v>#N/A</v>
      </c>
      <c r="C184" s="80" t="str">
        <f>VLOOKUP(D184,Countries!$D$5:$E$254,2,FALSE)</f>
        <v>Africa</v>
      </c>
      <c r="D184" s="80" t="str">
        <f>Infections!A101</f>
        <v>Liberia</v>
      </c>
      <c r="E184" s="80" t="e">
        <f t="shared" ca="1" si="186"/>
        <v>#N/A</v>
      </c>
      <c r="F184" s="81" t="e">
        <f t="shared" ca="1" si="187"/>
        <v>#N/A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>
        <f t="shared" si="268"/>
        <v>3.4</v>
      </c>
      <c r="DY184" s="80">
        <f t="shared" si="268"/>
        <v>4.5999999999999996</v>
      </c>
      <c r="DZ184" s="80">
        <f t="shared" si="268"/>
        <v>5.2</v>
      </c>
      <c r="EA184" s="80" t="e">
        <f t="shared" si="268"/>
        <v>#N/A</v>
      </c>
      <c r="EB184" s="80" t="e">
        <f t="shared" si="268"/>
        <v>#N/A</v>
      </c>
      <c r="EC184" s="80" t="e">
        <f t="shared" si="268"/>
        <v>#N/A</v>
      </c>
      <c r="ED184">
        <v>1</v>
      </c>
      <c r="EF184" s="10">
        <f t="shared" ref="EF184:EL193" ca="1" si="269">HLOOKUP(TODAY()-EF$3,$B$3:$EC$252,ROW()-2)</f>
        <v>3.2</v>
      </c>
      <c r="EG184" s="10">
        <f t="shared" ca="1" si="269"/>
        <v>3.6</v>
      </c>
      <c r="EH184" s="10">
        <f t="shared" ca="1" si="269"/>
        <v>3.8</v>
      </c>
      <c r="EI184" s="10">
        <f t="shared" ca="1" si="269"/>
        <v>3.4</v>
      </c>
      <c r="EJ184" s="10">
        <f t="shared" ca="1" si="269"/>
        <v>4.5999999999999996</v>
      </c>
      <c r="EK184" s="10">
        <f t="shared" ca="1" si="269"/>
        <v>5.2</v>
      </c>
      <c r="EL184" s="10" t="e">
        <f t="shared" ca="1" si="269"/>
        <v>#N/A</v>
      </c>
      <c r="EM184" s="10" t="e">
        <f t="shared" ca="1" si="190"/>
        <v>#N/A</v>
      </c>
      <c r="EO184" s="10">
        <f t="array" ref="EO184">MAX(IF(ISNA(J184:EC184),"",J184:EC184))</f>
        <v>8.4</v>
      </c>
      <c r="EP184" s="52" t="e">
        <f t="shared" ca="1" si="191"/>
        <v>#N/A</v>
      </c>
    </row>
    <row r="185" spans="1:146" ht="30" hidden="1" customHeight="1" x14ac:dyDescent="0.25">
      <c r="A185" s="81">
        <f>VLOOKUP(D185,Countries!$D$5:$F$254,3,FALSE)</f>
        <v>760000</v>
      </c>
      <c r="B185" s="86" t="e">
        <f t="shared" ca="1" si="185"/>
        <v>#N/A</v>
      </c>
      <c r="C185" s="80" t="str">
        <f>VLOOKUP(D185,Countries!$D$5:$E$254,2,FALSE)</f>
        <v>USA</v>
      </c>
      <c r="D185" s="80" t="str">
        <f>Infections!A228</f>
        <v>North Dakota</v>
      </c>
      <c r="E185" s="80" t="e">
        <f t="shared" ca="1" si="186"/>
        <v>#N/A</v>
      </c>
      <c r="F185" s="81" t="e">
        <f t="shared" ca="1" si="187"/>
        <v>#N/A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6</v>
      </c>
      <c r="BZ185" s="80">
        <f t="shared" si="263"/>
        <v>15.2</v>
      </c>
      <c r="CA185" s="80">
        <f t="shared" si="263"/>
        <v>13.4</v>
      </c>
      <c r="CB185" s="80">
        <f t="shared" si="264"/>
        <v>15.4</v>
      </c>
      <c r="CC185" s="80">
        <f t="shared" si="264"/>
        <v>15.8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3.8</v>
      </c>
      <c r="CJ185" s="80">
        <f t="shared" si="264"/>
        <v>13.2</v>
      </c>
      <c r="CK185" s="80">
        <f t="shared" si="264"/>
        <v>13.8</v>
      </c>
      <c r="CL185" s="80">
        <f t="shared" si="265"/>
        <v>15.6</v>
      </c>
      <c r="CM185" s="80">
        <f t="shared" si="265"/>
        <v>1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38.6</v>
      </c>
      <c r="CQ185" s="80">
        <f t="shared" si="265"/>
        <v>61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35.6</v>
      </c>
      <c r="CV185" s="80">
        <f t="shared" si="266"/>
        <v>14.6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.200000000000003</v>
      </c>
      <c r="DP185" s="80">
        <f t="shared" si="268"/>
        <v>44.6</v>
      </c>
      <c r="DQ185" s="80">
        <f t="shared" si="268"/>
        <v>49.8</v>
      </c>
      <c r="DR185" s="80">
        <f t="shared" si="268"/>
        <v>54.2</v>
      </c>
      <c r="DS185" s="80">
        <f t="shared" si="268"/>
        <v>66</v>
      </c>
      <c r="DT185" s="80">
        <f t="shared" si="268"/>
        <v>65.599999999999994</v>
      </c>
      <c r="DU185" s="80">
        <f t="shared" si="268"/>
        <v>56.6</v>
      </c>
      <c r="DV185" s="80">
        <f t="shared" si="268"/>
        <v>56.2</v>
      </c>
      <c r="DW185" s="80">
        <f t="shared" si="268"/>
        <v>66.599999999999994</v>
      </c>
      <c r="DX185" s="80">
        <f t="shared" si="268"/>
        <v>76.2</v>
      </c>
      <c r="DY185" s="80">
        <f t="shared" si="268"/>
        <v>83.4</v>
      </c>
      <c r="DZ185" s="80">
        <f t="shared" si="268"/>
        <v>86.8</v>
      </c>
      <c r="EA185" s="80" t="e">
        <f t="shared" si="268"/>
        <v>#N/A</v>
      </c>
      <c r="EB185" s="80" t="e">
        <f t="shared" si="268"/>
        <v>#N/A</v>
      </c>
      <c r="EC185" s="80" t="e">
        <f t="shared" si="268"/>
        <v>#N/A</v>
      </c>
      <c r="ED185">
        <v>1</v>
      </c>
      <c r="EF185" s="10">
        <f t="shared" ca="1" si="269"/>
        <v>56.6</v>
      </c>
      <c r="EG185" s="10">
        <f t="shared" ca="1" si="269"/>
        <v>56.2</v>
      </c>
      <c r="EH185" s="10">
        <f t="shared" ca="1" si="269"/>
        <v>66.599999999999994</v>
      </c>
      <c r="EI185" s="10">
        <f t="shared" ca="1" si="269"/>
        <v>76.2</v>
      </c>
      <c r="EJ185" s="10">
        <f t="shared" ca="1" si="269"/>
        <v>83.4</v>
      </c>
      <c r="EK185" s="10">
        <f t="shared" ca="1" si="269"/>
        <v>86.8</v>
      </c>
      <c r="EL185" s="10" t="e">
        <f t="shared" ca="1" si="269"/>
        <v>#N/A</v>
      </c>
      <c r="EM185" s="10" t="e">
        <f t="shared" ca="1" si="190"/>
        <v>#N/A</v>
      </c>
      <c r="EO185" s="10">
        <f t="array" ref="EO185">MAX(IF(ISNA(J185:EC185),"",J185:EC185))</f>
        <v>86.8</v>
      </c>
      <c r="EP185" s="52" t="e">
        <f t="shared" ca="1" si="191"/>
        <v>#N/A</v>
      </c>
    </row>
    <row r="186" spans="1:146" ht="30" hidden="1" customHeight="1" x14ac:dyDescent="0.25">
      <c r="A186" s="81">
        <f>VLOOKUP(D186,Countries!$D$5:$F$254,3,FALSE)</f>
        <v>5700000</v>
      </c>
      <c r="B186" s="86" t="e">
        <f t="shared" ca="1" si="185"/>
        <v>#N/A</v>
      </c>
      <c r="C186" s="80" t="str">
        <f>VLOOKUP(D186,Countries!$D$5:$E$254,2,FALSE)</f>
        <v>Asia</v>
      </c>
      <c r="D186" s="80" t="str">
        <f>Infections!A97</f>
        <v>Kyrgyzstan</v>
      </c>
      <c r="E186" s="80" t="e">
        <f t="shared" ca="1" si="186"/>
        <v>#N/A</v>
      </c>
      <c r="F186" s="81" t="e">
        <f t="shared" ca="1" si="187"/>
        <v>#N/A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>
        <f t="shared" si="268"/>
        <v>39.200000000000003</v>
      </c>
      <c r="DY186" s="80">
        <f t="shared" si="268"/>
        <v>42.4</v>
      </c>
      <c r="DZ186" s="80">
        <f t="shared" si="268"/>
        <v>29.8</v>
      </c>
      <c r="EA186" s="80" t="e">
        <f t="shared" si="268"/>
        <v>#N/A</v>
      </c>
      <c r="EB186" s="80" t="e">
        <f t="shared" si="268"/>
        <v>#N/A</v>
      </c>
      <c r="EC186" s="80" t="e">
        <f t="shared" si="268"/>
        <v>#N/A</v>
      </c>
      <c r="ED186">
        <v>1</v>
      </c>
      <c r="EF186" s="10">
        <f t="shared" ca="1" si="269"/>
        <v>34.4</v>
      </c>
      <c r="EG186" s="10">
        <f t="shared" ca="1" si="269"/>
        <v>32.200000000000003</v>
      </c>
      <c r="EH186" s="10">
        <f t="shared" ca="1" si="269"/>
        <v>31.8</v>
      </c>
      <c r="EI186" s="10">
        <f t="shared" ca="1" si="269"/>
        <v>39.200000000000003</v>
      </c>
      <c r="EJ186" s="10">
        <f t="shared" ca="1" si="269"/>
        <v>42.4</v>
      </c>
      <c r="EK186" s="10">
        <f t="shared" ca="1" si="269"/>
        <v>29.8</v>
      </c>
      <c r="EL186" s="10" t="e">
        <f t="shared" ca="1" si="269"/>
        <v>#N/A</v>
      </c>
      <c r="EM186" s="10" t="e">
        <f t="shared" ca="1" si="190"/>
        <v>#N/A</v>
      </c>
      <c r="EO186" s="10">
        <f t="array" ref="EO186">MAX(IF(ISNA(J186:EC186),"",J186:EC186))</f>
        <v>42.4</v>
      </c>
      <c r="EP186" s="52" t="e">
        <f t="shared" ca="1" si="191"/>
        <v>#N/A</v>
      </c>
    </row>
    <row r="187" spans="1:146" ht="30" hidden="1" customHeight="1" x14ac:dyDescent="0.25">
      <c r="A187" s="81">
        <f>VLOOKUP(D187,Countries!$D$5:$F$254,3,FALSE)</f>
        <v>30900000</v>
      </c>
      <c r="B187" s="86" t="e">
        <f t="shared" ca="1" si="185"/>
        <v>#N/A</v>
      </c>
      <c r="C187" s="80" t="str">
        <f>VLOOKUP(D187,Countries!$D$5:$E$254,2,FALSE)</f>
        <v>Asia</v>
      </c>
      <c r="D187" s="80" t="str">
        <f>Infections!A123</f>
        <v>Nepal</v>
      </c>
      <c r="E187" s="80" t="e">
        <f t="shared" ca="1" si="186"/>
        <v>#N/A</v>
      </c>
      <c r="F187" s="81" t="e">
        <f t="shared" ca="1" si="187"/>
        <v>#N/A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>
        <f t="shared" si="268"/>
        <v>33.200000000000003</v>
      </c>
      <c r="DY187" s="80">
        <f t="shared" si="268"/>
        <v>44.2</v>
      </c>
      <c r="DZ187" s="80">
        <f t="shared" si="268"/>
        <v>41.8</v>
      </c>
      <c r="EA187" s="80" t="e">
        <f t="shared" si="268"/>
        <v>#N/A</v>
      </c>
      <c r="EB187" s="80" t="e">
        <f t="shared" si="268"/>
        <v>#N/A</v>
      </c>
      <c r="EC187" s="80" t="e">
        <f t="shared" si="268"/>
        <v>#N/A</v>
      </c>
      <c r="ED187">
        <v>1</v>
      </c>
      <c r="EF187" s="10">
        <f t="shared" ca="1" si="269"/>
        <v>25</v>
      </c>
      <c r="EG187" s="10">
        <f t="shared" ca="1" si="269"/>
        <v>30.6</v>
      </c>
      <c r="EH187" s="10">
        <f t="shared" ca="1" si="269"/>
        <v>32</v>
      </c>
      <c r="EI187" s="10">
        <f t="shared" ca="1" si="269"/>
        <v>33.200000000000003</v>
      </c>
      <c r="EJ187" s="10">
        <f t="shared" ca="1" si="269"/>
        <v>44.2</v>
      </c>
      <c r="EK187" s="10">
        <f t="shared" ca="1" si="269"/>
        <v>41.8</v>
      </c>
      <c r="EL187" s="10" t="e">
        <f t="shared" ca="1" si="269"/>
        <v>#N/A</v>
      </c>
      <c r="EM187" s="10" t="e">
        <f t="shared" ca="1" si="190"/>
        <v>#N/A</v>
      </c>
      <c r="EO187" s="10">
        <f t="array" ref="EO187">MAX(IF(ISNA(J187:EC187),"",J187:EC187))</f>
        <v>44.2</v>
      </c>
      <c r="EP187" s="52" t="e">
        <f t="shared" ca="1" si="191"/>
        <v>#N/A</v>
      </c>
    </row>
    <row r="188" spans="1:146" ht="30" hidden="1" customHeight="1" x14ac:dyDescent="0.25">
      <c r="A188" s="81">
        <f>VLOOKUP(D188,Countries!$D$5:$F$254,3,FALSE)</f>
        <v>152200000</v>
      </c>
      <c r="B188" s="86" t="e">
        <f t="shared" ca="1" si="185"/>
        <v>#N/A</v>
      </c>
      <c r="C188" s="80" t="str">
        <f>VLOOKUP(D188,Countries!$D$5:$E$254,2,FALSE)</f>
        <v>Africa</v>
      </c>
      <c r="D188" s="80" t="str">
        <f>Infections!A128</f>
        <v>Nigeria</v>
      </c>
      <c r="E188" s="80" t="e">
        <f t="shared" ca="1" si="186"/>
        <v>#N/A</v>
      </c>
      <c r="F188" s="81" t="e">
        <f t="shared" ca="1" si="187"/>
        <v>#N/A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>
        <f t="shared" si="268"/>
        <v>279</v>
      </c>
      <c r="DY188" s="80">
        <f t="shared" si="268"/>
        <v>260.39999999999998</v>
      </c>
      <c r="DZ188" s="80">
        <f t="shared" si="268"/>
        <v>270.2</v>
      </c>
      <c r="EA188" s="80" t="e">
        <f t="shared" si="268"/>
        <v>#N/A</v>
      </c>
      <c r="EB188" s="80" t="e">
        <f t="shared" si="268"/>
        <v>#N/A</v>
      </c>
      <c r="EC188" s="80" t="e">
        <f t="shared" si="268"/>
        <v>#N/A</v>
      </c>
      <c r="ED188">
        <v>1</v>
      </c>
      <c r="EF188" s="10">
        <f t="shared" ca="1" si="269"/>
        <v>240.8</v>
      </c>
      <c r="EG188" s="10">
        <f t="shared" ca="1" si="269"/>
        <v>247.8</v>
      </c>
      <c r="EH188" s="10">
        <f t="shared" ca="1" si="269"/>
        <v>245.4</v>
      </c>
      <c r="EI188" s="10">
        <f t="shared" ca="1" si="269"/>
        <v>279</v>
      </c>
      <c r="EJ188" s="10">
        <f t="shared" ca="1" si="269"/>
        <v>260.39999999999998</v>
      </c>
      <c r="EK188" s="10">
        <f t="shared" ca="1" si="269"/>
        <v>270.2</v>
      </c>
      <c r="EL188" s="10" t="e">
        <f t="shared" ca="1" si="269"/>
        <v>#N/A</v>
      </c>
      <c r="EM188" s="10" t="e">
        <f t="shared" ca="1" si="190"/>
        <v>#N/A</v>
      </c>
      <c r="EO188" s="10">
        <f t="array" ref="EO188">MAX(IF(ISNA(J188:EC188),"",J188:EC188))</f>
        <v>299.2</v>
      </c>
      <c r="EP188" s="52" t="e">
        <f t="shared" ca="1" si="191"/>
        <v>#N/A</v>
      </c>
    </row>
    <row r="189" spans="1:146" ht="30" hidden="1" customHeight="1" x14ac:dyDescent="0.25">
      <c r="A189" s="81">
        <f>VLOOKUP(D189,Countries!$D$5:$F$254,3,FALSE)</f>
        <v>23700000</v>
      </c>
      <c r="B189" s="86" t="e">
        <f t="shared" ca="1" si="185"/>
        <v>#N/A</v>
      </c>
      <c r="C189" s="80" t="str">
        <f>VLOOKUP(D189,Countries!$D$5:$E$254,2,FALSE)</f>
        <v>Africa</v>
      </c>
      <c r="D189" s="80" t="str">
        <f>Infections!A120</f>
        <v>Mozambique</v>
      </c>
      <c r="E189" s="80" t="e">
        <f t="shared" ca="1" si="186"/>
        <v>#N/A</v>
      </c>
      <c r="F189" s="81" t="e">
        <f t="shared" ca="1" si="187"/>
        <v>#N/A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>
        <f t="shared" si="268"/>
        <v>6.6</v>
      </c>
      <c r="DY189" s="80">
        <f t="shared" si="268"/>
        <v>5.4</v>
      </c>
      <c r="DZ189" s="80">
        <f t="shared" si="268"/>
        <v>4.5999999999999996</v>
      </c>
      <c r="EA189" s="80" t="e">
        <f t="shared" si="268"/>
        <v>#N/A</v>
      </c>
      <c r="EB189" s="80" t="e">
        <f t="shared" si="268"/>
        <v>#N/A</v>
      </c>
      <c r="EC189" s="80" t="e">
        <f t="shared" si="268"/>
        <v>#N/A</v>
      </c>
      <c r="ED189">
        <v>1</v>
      </c>
      <c r="EF189" s="10">
        <f t="shared" ca="1" si="269"/>
        <v>8.1999999999999993</v>
      </c>
      <c r="EG189" s="10">
        <f t="shared" ca="1" si="269"/>
        <v>6.2</v>
      </c>
      <c r="EH189" s="10">
        <f t="shared" ca="1" si="269"/>
        <v>7.4</v>
      </c>
      <c r="EI189" s="10">
        <f t="shared" ca="1" si="269"/>
        <v>6.6</v>
      </c>
      <c r="EJ189" s="10">
        <f t="shared" ca="1" si="269"/>
        <v>5.4</v>
      </c>
      <c r="EK189" s="10">
        <f t="shared" ca="1" si="269"/>
        <v>4.5999999999999996</v>
      </c>
      <c r="EL189" s="10" t="e">
        <f t="shared" ca="1" si="269"/>
        <v>#N/A</v>
      </c>
      <c r="EM189" s="10" t="e">
        <f t="shared" ca="1" si="190"/>
        <v>#N/A</v>
      </c>
      <c r="EO189" s="10">
        <f t="array" ref="EO189">MAX(IF(ISNA(J189:EC189),"",J189:EC189))</f>
        <v>8.1999999999999993</v>
      </c>
      <c r="EP189" s="52" t="e">
        <f t="shared" ca="1" si="191"/>
        <v>#N/A</v>
      </c>
    </row>
    <row r="190" spans="1:146" ht="30" hidden="1" customHeight="1" x14ac:dyDescent="0.25">
      <c r="A190" s="81">
        <f>VLOOKUP(D190,Countries!$D$5:$F$254,3,FALSE)</f>
        <v>13100000</v>
      </c>
      <c r="B190" s="86" t="e">
        <f t="shared" ca="1" si="185"/>
        <v>#N/A</v>
      </c>
      <c r="C190" s="80" t="str">
        <f>VLOOKUP(D190,Countries!$D$5:$E$254,2,FALSE)</f>
        <v>Africa</v>
      </c>
      <c r="D190" s="80" t="str">
        <f>Infections!A150</f>
        <v>Senegal</v>
      </c>
      <c r="E190" s="80" t="e">
        <f t="shared" ca="1" si="186"/>
        <v>#N/A</v>
      </c>
      <c r="F190" s="81" t="e">
        <f t="shared" ca="1" si="187"/>
        <v>#N/A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>
        <f t="shared" si="268"/>
        <v>76.599999999999994</v>
      </c>
      <c r="DY190" s="80">
        <f t="shared" si="268"/>
        <v>85.8</v>
      </c>
      <c r="DZ190" s="80">
        <f t="shared" si="268"/>
        <v>86.4</v>
      </c>
      <c r="EA190" s="80" t="e">
        <f t="shared" si="268"/>
        <v>#N/A</v>
      </c>
      <c r="EB190" s="80" t="e">
        <f t="shared" si="268"/>
        <v>#N/A</v>
      </c>
      <c r="EC190" s="80" t="e">
        <f t="shared" si="268"/>
        <v>#N/A</v>
      </c>
      <c r="ED190">
        <v>1</v>
      </c>
      <c r="EF190" s="10">
        <f t="shared" ca="1" si="269"/>
        <v>87.8</v>
      </c>
      <c r="EG190" s="10">
        <f t="shared" ca="1" si="269"/>
        <v>85.6</v>
      </c>
      <c r="EH190" s="10">
        <f t="shared" ca="1" si="269"/>
        <v>80.8</v>
      </c>
      <c r="EI190" s="10">
        <f t="shared" ca="1" si="269"/>
        <v>76.599999999999994</v>
      </c>
      <c r="EJ190" s="10">
        <f t="shared" ca="1" si="269"/>
        <v>85.8</v>
      </c>
      <c r="EK190" s="10">
        <f t="shared" ca="1" si="269"/>
        <v>86.4</v>
      </c>
      <c r="EL190" s="10" t="e">
        <f t="shared" ca="1" si="269"/>
        <v>#N/A</v>
      </c>
      <c r="EM190" s="10" t="e">
        <f t="shared" ca="1" si="190"/>
        <v>#N/A</v>
      </c>
      <c r="EO190" s="10">
        <f t="array" ref="EO190">MAX(IF(ISNA(J190:EC190),"",J190:EC190))</f>
        <v>120.2</v>
      </c>
      <c r="EP190" s="52" t="e">
        <f t="shared" ca="1" si="191"/>
        <v>#N/A</v>
      </c>
    </row>
    <row r="191" spans="1:146" ht="30" hidden="1" customHeight="1" x14ac:dyDescent="0.25">
      <c r="A191" s="81">
        <f>VLOOKUP(D191,Countries!$D$5:$F$254,3,FALSE)</f>
        <v>1300000</v>
      </c>
      <c r="B191" s="86" t="e">
        <f t="shared" ca="1" si="185"/>
        <v>#N/A</v>
      </c>
      <c r="C191" s="80" t="str">
        <f>VLOOKUP(D191,Countries!$D$5:$E$254,2,FALSE)</f>
        <v>Asia</v>
      </c>
      <c r="D191" s="80" t="str">
        <f>Infections!A16</f>
        <v>Bahrain</v>
      </c>
      <c r="E191" s="80" t="e">
        <f t="shared" ca="1" si="186"/>
        <v>#N/A</v>
      </c>
      <c r="F191" s="81" t="e">
        <f t="shared" ca="1" si="187"/>
        <v>#N/A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>
        <f t="shared" si="268"/>
        <v>285.39999999999998</v>
      </c>
      <c r="DY191" s="80">
        <f t="shared" si="268"/>
        <v>291.60000000000002</v>
      </c>
      <c r="DZ191" s="80">
        <f t="shared" si="268"/>
        <v>323.60000000000002</v>
      </c>
      <c r="EA191" s="80" t="e">
        <f t="shared" si="268"/>
        <v>#N/A</v>
      </c>
      <c r="EB191" s="80" t="e">
        <f t="shared" si="268"/>
        <v>#N/A</v>
      </c>
      <c r="EC191" s="80" t="e">
        <f t="shared" si="268"/>
        <v>#N/A</v>
      </c>
      <c r="ED191">
        <v>1</v>
      </c>
      <c r="EF191" s="10">
        <f t="shared" ca="1" si="269"/>
        <v>273.60000000000002</v>
      </c>
      <c r="EG191" s="10">
        <f t="shared" ca="1" si="269"/>
        <v>266.8</v>
      </c>
      <c r="EH191" s="10">
        <f t="shared" ca="1" si="269"/>
        <v>261</v>
      </c>
      <c r="EI191" s="10">
        <f t="shared" ca="1" si="269"/>
        <v>285.39999999999998</v>
      </c>
      <c r="EJ191" s="10">
        <f t="shared" ca="1" si="269"/>
        <v>291.60000000000002</v>
      </c>
      <c r="EK191" s="10">
        <f t="shared" ca="1" si="269"/>
        <v>323.60000000000002</v>
      </c>
      <c r="EL191" s="10" t="e">
        <f t="shared" ca="1" si="269"/>
        <v>#N/A</v>
      </c>
      <c r="EM191" s="10" t="e">
        <f t="shared" ca="1" si="190"/>
        <v>#N/A</v>
      </c>
      <c r="EO191" s="10">
        <f t="array" ref="EO191">MAX(IF(ISNA(J191:EC191),"",J191:EC191))</f>
        <v>328.4</v>
      </c>
      <c r="EP191" s="52" t="e">
        <f t="shared" ca="1" si="191"/>
        <v>#N/A</v>
      </c>
    </row>
    <row r="192" spans="1:146" ht="30" hidden="1" customHeight="1" x14ac:dyDescent="0.25">
      <c r="A192" s="81">
        <f>VLOOKUP(D192,Countries!$D$5:$F$254,3,FALSE)</f>
        <v>10100000</v>
      </c>
      <c r="B192" s="86" t="e">
        <f t="shared" ca="1" si="185"/>
        <v>#N/A</v>
      </c>
      <c r="C192" s="80" t="str">
        <f>VLOOKUP(D192,Countries!$D$5:$E$254,2,FALSE)</f>
        <v>Africa</v>
      </c>
      <c r="D192" s="80" t="str">
        <f>Infections!A157</f>
        <v>Somalia</v>
      </c>
      <c r="E192" s="80" t="e">
        <f t="shared" ca="1" si="186"/>
        <v>#N/A</v>
      </c>
      <c r="F192" s="81" t="e">
        <f t="shared" ca="1" si="187"/>
        <v>#N/A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>
        <f t="shared" si="268"/>
        <v>47.4</v>
      </c>
      <c r="DY192" s="80">
        <f t="shared" si="268"/>
        <v>34.6</v>
      </c>
      <c r="DZ192" s="80">
        <f t="shared" si="268"/>
        <v>27.8</v>
      </c>
      <c r="EA192" s="80" t="e">
        <f t="shared" si="268"/>
        <v>#N/A</v>
      </c>
      <c r="EB192" s="80" t="e">
        <f t="shared" si="268"/>
        <v>#N/A</v>
      </c>
      <c r="EC192" s="80" t="e">
        <f t="shared" si="268"/>
        <v>#N/A</v>
      </c>
      <c r="ED192">
        <v>1</v>
      </c>
      <c r="EF192" s="10">
        <f t="shared" ca="1" si="269"/>
        <v>47.2</v>
      </c>
      <c r="EG192" s="10">
        <f t="shared" ca="1" si="269"/>
        <v>43.6</v>
      </c>
      <c r="EH192" s="10">
        <f t="shared" ca="1" si="269"/>
        <v>57.8</v>
      </c>
      <c r="EI192" s="10">
        <f t="shared" ca="1" si="269"/>
        <v>47.4</v>
      </c>
      <c r="EJ192" s="10">
        <f t="shared" ca="1" si="269"/>
        <v>34.6</v>
      </c>
      <c r="EK192" s="10">
        <f t="shared" ca="1" si="269"/>
        <v>27.8</v>
      </c>
      <c r="EL192" s="10" t="e">
        <f t="shared" ca="1" si="269"/>
        <v>#N/A</v>
      </c>
      <c r="EM192" s="10" t="e">
        <f t="shared" ca="1" si="190"/>
        <v>#N/A</v>
      </c>
      <c r="EO192" s="10">
        <f t="array" ref="EO192">MAX(IF(ISNA(J192:EC192),"",J192:EC192))</f>
        <v>58.2</v>
      </c>
      <c r="EP192" s="52" t="e">
        <f t="shared" ca="1" si="191"/>
        <v>#N/A</v>
      </c>
    </row>
    <row r="193" spans="1:146" ht="30" customHeight="1" x14ac:dyDescent="0.25">
      <c r="A193" s="81">
        <f>VLOOKUP(D193,Countries!$D$5:$F$254,3,FALSE)</f>
        <v>6140000</v>
      </c>
      <c r="B193" s="86" t="e">
        <f t="shared" ca="1" si="185"/>
        <v>#N/A</v>
      </c>
      <c r="C193" s="80" t="str">
        <f>VLOOKUP(D193,Countries!$D$5:$E$254,2,FALSE)</f>
        <v>USA</v>
      </c>
      <c r="D193" s="80" t="str">
        <f>Infections!A219</f>
        <v>Missouri</v>
      </c>
      <c r="E193" s="81" t="e">
        <f t="shared" ca="1" si="186"/>
        <v>#N/A</v>
      </c>
      <c r="F193" s="81" t="e">
        <f t="shared" ca="1" si="187"/>
        <v>#N/A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</v>
      </c>
      <c r="BA193" s="80">
        <f t="shared" si="261"/>
        <v>0</v>
      </c>
      <c r="BB193" s="80">
        <f t="shared" si="261"/>
        <v>0.2</v>
      </c>
      <c r="BC193" s="80">
        <f t="shared" si="261"/>
        <v>0.2</v>
      </c>
      <c r="BD193" s="80">
        <f t="shared" si="261"/>
        <v>0.2</v>
      </c>
      <c r="BE193" s="80">
        <f t="shared" si="261"/>
        <v>0.2</v>
      </c>
      <c r="BF193" s="80">
        <f t="shared" si="261"/>
        <v>0.4</v>
      </c>
      <c r="BG193" s="80">
        <f t="shared" si="261"/>
        <v>0.4</v>
      </c>
      <c r="BH193" s="80">
        <f t="shared" si="262"/>
        <v>0.6</v>
      </c>
      <c r="BI193" s="80">
        <f t="shared" si="262"/>
        <v>0.8</v>
      </c>
      <c r="BJ193" s="80">
        <f t="shared" si="262"/>
        <v>1</v>
      </c>
      <c r="BK193" s="80">
        <f t="shared" si="262"/>
        <v>2</v>
      </c>
      <c r="BL193" s="80">
        <f t="shared" si="262"/>
        <v>3</v>
      </c>
      <c r="BM193" s="80">
        <f t="shared" si="262"/>
        <v>5.4</v>
      </c>
      <c r="BN193" s="80">
        <f t="shared" si="262"/>
        <v>10.6</v>
      </c>
      <c r="BO193" s="80">
        <f t="shared" si="262"/>
        <v>12.6</v>
      </c>
      <c r="BP193" s="80">
        <f t="shared" si="262"/>
        <v>15</v>
      </c>
      <c r="BQ193" s="80">
        <f t="shared" si="262"/>
        <v>29.6</v>
      </c>
      <c r="BR193" s="80">
        <f t="shared" si="263"/>
        <v>39.799999999999997</v>
      </c>
      <c r="BS193" s="80">
        <f t="shared" si="263"/>
        <v>50.6</v>
      </c>
      <c r="BT193" s="80">
        <f t="shared" si="263"/>
        <v>77.400000000000006</v>
      </c>
      <c r="BU193" s="80">
        <f t="shared" si="263"/>
        <v>100.6</v>
      </c>
      <c r="BV193" s="80">
        <f t="shared" si="263"/>
        <v>115.2</v>
      </c>
      <c r="BW193" s="80">
        <f t="shared" si="263"/>
        <v>117.4</v>
      </c>
      <c r="BX193" s="80">
        <f t="shared" si="263"/>
        <v>128.4</v>
      </c>
      <c r="BY193" s="80">
        <f t="shared" si="263"/>
        <v>157</v>
      </c>
      <c r="BZ193" s="80">
        <f t="shared" si="263"/>
        <v>179.6</v>
      </c>
      <c r="CA193" s="80">
        <f t="shared" si="263"/>
        <v>195.6</v>
      </c>
      <c r="CB193" s="80">
        <f t="shared" si="264"/>
        <v>181.8</v>
      </c>
      <c r="CC193" s="80">
        <f t="shared" si="264"/>
        <v>236.6</v>
      </c>
      <c r="CD193" s="80">
        <f t="shared" si="264"/>
        <v>186.4</v>
      </c>
      <c r="CE193" s="80">
        <f t="shared" si="264"/>
        <v>207.2</v>
      </c>
      <c r="CF193" s="80">
        <f t="shared" si="264"/>
        <v>235.2</v>
      </c>
      <c r="CG193" s="80">
        <f t="shared" si="264"/>
        <v>249.6</v>
      </c>
      <c r="CH193" s="80">
        <f t="shared" si="264"/>
        <v>209.4</v>
      </c>
      <c r="CI193" s="80">
        <f t="shared" si="264"/>
        <v>284.8</v>
      </c>
      <c r="CJ193" s="80">
        <f t="shared" si="264"/>
        <v>256.8</v>
      </c>
      <c r="CK193" s="80">
        <f t="shared" si="264"/>
        <v>217.6</v>
      </c>
      <c r="CL193" s="80">
        <f t="shared" si="265"/>
        <v>247</v>
      </c>
      <c r="CM193" s="80">
        <f t="shared" si="265"/>
        <v>246.8</v>
      </c>
      <c r="CN193" s="80">
        <f t="shared" si="265"/>
        <v>172.4</v>
      </c>
      <c r="CO193" s="80">
        <f t="shared" si="265"/>
        <v>200.6</v>
      </c>
      <c r="CP193" s="80">
        <f t="shared" si="265"/>
        <v>215.6</v>
      </c>
      <c r="CQ193" s="80">
        <f t="shared" si="265"/>
        <v>203.6</v>
      </c>
      <c r="CR193" s="80">
        <f t="shared" si="265"/>
        <v>189.6</v>
      </c>
      <c r="CS193" s="80">
        <f t="shared" si="265"/>
        <v>209.6</v>
      </c>
      <c r="CT193" s="80">
        <f t="shared" si="265"/>
        <v>163.4</v>
      </c>
      <c r="CU193" s="80">
        <f t="shared" si="265"/>
        <v>155.80000000000001</v>
      </c>
      <c r="CV193" s="80">
        <f t="shared" si="266"/>
        <v>164.8</v>
      </c>
      <c r="CW193" s="80">
        <f t="shared" si="266"/>
        <v>189.4</v>
      </c>
      <c r="CX193" s="80">
        <f t="shared" si="266"/>
        <v>188.2</v>
      </c>
      <c r="CY193" s="80">
        <f t="shared" si="266"/>
        <v>201.6</v>
      </c>
      <c r="CZ193" s="80">
        <f t="shared" si="266"/>
        <v>199.4</v>
      </c>
      <c r="DA193" s="80">
        <f t="shared" si="266"/>
        <v>182</v>
      </c>
      <c r="DB193" s="80">
        <f t="shared" si="266"/>
        <v>170</v>
      </c>
      <c r="DC193" s="80">
        <f t="shared" si="266"/>
        <v>174.4</v>
      </c>
      <c r="DD193" s="80">
        <f t="shared" si="266"/>
        <v>170.6</v>
      </c>
      <c r="DE193" s="80">
        <f t="shared" si="266"/>
        <v>184.2</v>
      </c>
      <c r="DF193" s="80">
        <f t="shared" si="267"/>
        <v>209.6</v>
      </c>
      <c r="DG193" s="80">
        <f t="shared" si="267"/>
        <v>225</v>
      </c>
      <c r="DH193" s="80">
        <f t="shared" si="267"/>
        <v>223.6</v>
      </c>
      <c r="DI193" s="80">
        <f t="shared" si="267"/>
        <v>225.6</v>
      </c>
      <c r="DJ193" s="80">
        <f t="shared" si="267"/>
        <v>273</v>
      </c>
      <c r="DK193" s="80">
        <f t="shared" si="267"/>
        <v>221.8</v>
      </c>
      <c r="DL193" s="80">
        <f t="shared" si="267"/>
        <v>174.4</v>
      </c>
      <c r="DM193" s="80">
        <f t="shared" si="267"/>
        <v>172.6</v>
      </c>
      <c r="DN193" s="80">
        <f t="shared" si="267"/>
        <v>151.4</v>
      </c>
      <c r="DO193" s="80">
        <f t="shared" si="267"/>
        <v>70.8</v>
      </c>
      <c r="DP193" s="80">
        <f t="shared" si="268"/>
        <v>95.6</v>
      </c>
      <c r="DQ193" s="80">
        <f t="shared" si="268"/>
        <v>119.4</v>
      </c>
      <c r="DR193" s="80">
        <f t="shared" si="268"/>
        <v>123.4</v>
      </c>
      <c r="DS193" s="80">
        <f t="shared" si="268"/>
        <v>177.4</v>
      </c>
      <c r="DT193" s="80">
        <f t="shared" si="268"/>
        <v>147</v>
      </c>
      <c r="DU193" s="80">
        <f t="shared" si="268"/>
        <v>181.4</v>
      </c>
      <c r="DV193" s="80">
        <f t="shared" si="268"/>
        <v>179.4</v>
      </c>
      <c r="DW193" s="80">
        <f t="shared" si="268"/>
        <v>171.2</v>
      </c>
      <c r="DX193" s="80">
        <f t="shared" si="268"/>
        <v>134.19999999999999</v>
      </c>
      <c r="DY193" s="80">
        <f t="shared" si="268"/>
        <v>165</v>
      </c>
      <c r="DZ193" s="80">
        <f t="shared" si="268"/>
        <v>128.19999999999999</v>
      </c>
      <c r="EA193" s="80" t="e">
        <f t="shared" si="268"/>
        <v>#N/A</v>
      </c>
      <c r="EB193" s="80" t="e">
        <f t="shared" si="268"/>
        <v>#N/A</v>
      </c>
      <c r="EC193" s="80" t="e">
        <f t="shared" si="268"/>
        <v>#N/A</v>
      </c>
      <c r="ED193">
        <v>1</v>
      </c>
      <c r="EF193" s="10">
        <f t="shared" ca="1" si="269"/>
        <v>181.4</v>
      </c>
      <c r="EG193" s="10">
        <f t="shared" ca="1" si="269"/>
        <v>179.4</v>
      </c>
      <c r="EH193" s="10">
        <f t="shared" ca="1" si="269"/>
        <v>171.2</v>
      </c>
      <c r="EI193" s="10">
        <f t="shared" ca="1" si="269"/>
        <v>134.19999999999999</v>
      </c>
      <c r="EJ193" s="10">
        <f t="shared" ca="1" si="269"/>
        <v>165</v>
      </c>
      <c r="EK193" s="10">
        <f t="shared" ca="1" si="269"/>
        <v>128.19999999999999</v>
      </c>
      <c r="EL193" s="10" t="e">
        <f t="shared" ca="1" si="269"/>
        <v>#N/A</v>
      </c>
      <c r="EM193" s="10" t="e">
        <f t="shared" ca="1" si="190"/>
        <v>#N/A</v>
      </c>
      <c r="EO193" s="10">
        <f t="array" ref="EO193">MAX(IF(ISNA(J193:EC193),"",J193:EC193))</f>
        <v>284.8</v>
      </c>
      <c r="EP193" s="52" t="e">
        <f t="shared" ca="1" si="191"/>
        <v>#N/A</v>
      </c>
    </row>
    <row r="194" spans="1:146" ht="30" hidden="1" customHeight="1" x14ac:dyDescent="0.25">
      <c r="A194" s="81">
        <f>VLOOKUP(D194,Countries!$D$5:$F$254,3,FALSE)</f>
        <v>15900000</v>
      </c>
      <c r="B194" s="86" t="e">
        <f t="shared" ca="1" si="185"/>
        <v>#N/A</v>
      </c>
      <c r="C194" s="80" t="str">
        <f>VLOOKUP(D194,Countries!$D$5:$E$254,2,FALSE)</f>
        <v>Africa</v>
      </c>
      <c r="D194" s="80" t="str">
        <f>Infections!A107</f>
        <v>Malawi</v>
      </c>
      <c r="E194" s="80" t="e">
        <f t="shared" ca="1" si="186"/>
        <v>#N/A</v>
      </c>
      <c r="F194" s="81" t="e">
        <f t="shared" ca="1" si="187"/>
        <v>#N/A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>
        <f t="shared" si="281"/>
        <v>1.4</v>
      </c>
      <c r="DY194" s="80">
        <f t="shared" si="281"/>
        <v>2.4</v>
      </c>
      <c r="DZ194" s="80">
        <f t="shared" si="281"/>
        <v>2.4</v>
      </c>
      <c r="EA194" s="80" t="e">
        <f t="shared" si="281"/>
        <v>#N/A</v>
      </c>
      <c r="EB194" s="80" t="e">
        <f t="shared" si="281"/>
        <v>#N/A</v>
      </c>
      <c r="EC194" s="80" t="e">
        <f t="shared" si="281"/>
        <v>#N/A</v>
      </c>
      <c r="ED194">
        <v>1</v>
      </c>
      <c r="EF194" s="10">
        <f t="shared" ref="EF194:EL203" ca="1" si="282">HLOOKUP(TODAY()-EF$3,$B$3:$EC$252,ROW()-2)</f>
        <v>1.4</v>
      </c>
      <c r="EG194" s="10">
        <f t="shared" ca="1" si="282"/>
        <v>1.4</v>
      </c>
      <c r="EH194" s="10">
        <f t="shared" ca="1" si="282"/>
        <v>1.6</v>
      </c>
      <c r="EI194" s="10">
        <f t="shared" ca="1" si="282"/>
        <v>1.4</v>
      </c>
      <c r="EJ194" s="10">
        <f t="shared" ca="1" si="282"/>
        <v>2.4</v>
      </c>
      <c r="EK194" s="10">
        <f t="shared" ca="1" si="282"/>
        <v>2.4</v>
      </c>
      <c r="EL194" s="10" t="e">
        <f t="shared" ca="1" si="282"/>
        <v>#N/A</v>
      </c>
      <c r="EM194" s="10" t="e">
        <f t="shared" ca="1" si="190"/>
        <v>#N/A</v>
      </c>
      <c r="EO194" s="10">
        <f t="array" ref="EO194">MAX(IF(ISNA(J194:EC194),"",J194:EC194))</f>
        <v>4</v>
      </c>
      <c r="EP194" s="52" t="e">
        <f t="shared" ca="1" si="191"/>
        <v>#N/A</v>
      </c>
    </row>
    <row r="195" spans="1:146" ht="30" hidden="1" customHeight="1" x14ac:dyDescent="0.25">
      <c r="A195" s="81">
        <f>VLOOKUP(D195,Countries!$D$5:$F$254,3,FALSE)</f>
        <v>10800000</v>
      </c>
      <c r="B195" s="86" t="e">
        <f t="shared" ca="1" si="185"/>
        <v>#N/A</v>
      </c>
      <c r="C195" s="80" t="str">
        <f>VLOOKUP(D195,Countries!$D$5:$E$254,2,FALSE)</f>
        <v>Africa</v>
      </c>
      <c r="D195" s="80" t="str">
        <f>Infections!A143</f>
        <v>Rwanda</v>
      </c>
      <c r="E195" s="80" t="e">
        <f t="shared" ca="1" si="186"/>
        <v>#N/A</v>
      </c>
      <c r="F195" s="81" t="e">
        <f t="shared" ca="1" si="187"/>
        <v>#N/A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>
        <f t="shared" si="281"/>
        <v>6.2</v>
      </c>
      <c r="DY195" s="80">
        <f t="shared" si="281"/>
        <v>5.8</v>
      </c>
      <c r="DZ195" s="80">
        <f t="shared" si="281"/>
        <v>5.6</v>
      </c>
      <c r="EA195" s="80" t="e">
        <f t="shared" si="281"/>
        <v>#N/A</v>
      </c>
      <c r="EB195" s="80" t="e">
        <f t="shared" si="281"/>
        <v>#N/A</v>
      </c>
      <c r="EC195" s="80" t="e">
        <f t="shared" si="281"/>
        <v>#N/A</v>
      </c>
      <c r="ED195">
        <v>1</v>
      </c>
      <c r="EF195" s="10">
        <f t="shared" ca="1" si="282"/>
        <v>2</v>
      </c>
      <c r="EG195" s="10">
        <f t="shared" ca="1" si="282"/>
        <v>4.2</v>
      </c>
      <c r="EH195" s="10">
        <f t="shared" ca="1" si="282"/>
        <v>5.4</v>
      </c>
      <c r="EI195" s="10">
        <f t="shared" ca="1" si="282"/>
        <v>6.2</v>
      </c>
      <c r="EJ195" s="10">
        <f t="shared" ca="1" si="282"/>
        <v>5.8</v>
      </c>
      <c r="EK195" s="10">
        <f t="shared" ca="1" si="282"/>
        <v>5.6</v>
      </c>
      <c r="EL195" s="10" t="e">
        <f t="shared" ca="1" si="282"/>
        <v>#N/A</v>
      </c>
      <c r="EM195" s="10" t="e">
        <f t="shared" ca="1" si="190"/>
        <v>#N/A</v>
      </c>
      <c r="EO195" s="10">
        <f t="array" ref="EO195">MAX(IF(ISNA(J195:EC195),"",J195:EC195))</f>
        <v>12</v>
      </c>
      <c r="EP195" s="52" t="e">
        <f t="shared" ca="1" si="191"/>
        <v>#N/A</v>
      </c>
    </row>
    <row r="196" spans="1:146" ht="30" hidden="1" customHeight="1" x14ac:dyDescent="0.25">
      <c r="A196" s="81">
        <f>VLOOKUP(D196,Countries!$D$5:$F$254,3,FALSE)</f>
        <v>25600000</v>
      </c>
      <c r="B196" s="86" t="e">
        <f t="shared" ref="B196:B252" ca="1" si="283">EP196</f>
        <v>#N/A</v>
      </c>
      <c r="C196" s="80" t="str">
        <f>VLOOKUP(D196,Countries!$D$5:$E$254,2,FALSE)</f>
        <v>Asia</v>
      </c>
      <c r="D196" s="80" t="str">
        <f>Infections!A186</f>
        <v>Yemen</v>
      </c>
      <c r="E196" s="80" t="e">
        <f t="shared" ref="E196:E252" ca="1" si="284">INDEX(_Inf_Data,MATCH($D196,_Inf_Country,0),MATCH(E$2,_Inf_Day,0))</f>
        <v>#N/A</v>
      </c>
      <c r="F196" s="81" t="e">
        <f t="shared" ref="F196:F252" ca="1" si="285">EM196</f>
        <v>#N/A</v>
      </c>
      <c r="G196" s="80"/>
      <c r="H196" s="80">
        <f t="shared" ref="H196:H252" si="286">INDEX(_Inf_Data,MATCH($D196,_Inf_Country,0),MATCH(H$3,_Inf_Day,0))</f>
        <v>0</v>
      </c>
      <c r="I196" s="80">
        <f t="shared" ref="I196:I259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>
        <f t="shared" si="281"/>
        <v>15</v>
      </c>
      <c r="DY196" s="80">
        <f t="shared" si="281"/>
        <v>16.2</v>
      </c>
      <c r="DZ196" s="80">
        <f t="shared" si="281"/>
        <v>16.399999999999999</v>
      </c>
      <c r="EA196" s="80" t="e">
        <f t="shared" si="281"/>
        <v>#N/A</v>
      </c>
      <c r="EB196" s="80" t="e">
        <f t="shared" si="281"/>
        <v>#N/A</v>
      </c>
      <c r="EC196" s="80" t="e">
        <f t="shared" si="281"/>
        <v>#N/A</v>
      </c>
      <c r="ED196">
        <v>1</v>
      </c>
      <c r="EF196" s="10">
        <f t="shared" ca="1" si="282"/>
        <v>12</v>
      </c>
      <c r="EG196" s="10">
        <f t="shared" ca="1" si="282"/>
        <v>16.399999999999999</v>
      </c>
      <c r="EH196" s="10">
        <f t="shared" ca="1" si="282"/>
        <v>15.6</v>
      </c>
      <c r="EI196" s="10">
        <f t="shared" ca="1" si="282"/>
        <v>15</v>
      </c>
      <c r="EJ196" s="10">
        <f t="shared" ca="1" si="282"/>
        <v>16.2</v>
      </c>
      <c r="EK196" s="10">
        <f t="shared" ca="1" si="282"/>
        <v>16.399999999999999</v>
      </c>
      <c r="EL196" s="10" t="e">
        <f t="shared" ca="1" si="282"/>
        <v>#N/A</v>
      </c>
      <c r="EM196" s="10" t="e">
        <f t="shared" ref="EM196:EM259" ca="1" si="288">SUM(EF196:EL196)/7</f>
        <v>#N/A</v>
      </c>
      <c r="EO196" s="10">
        <f t="array" ref="EO196">MAX(IF(ISNA(J196:EC196),"",J196:EC196))</f>
        <v>16.399999999999999</v>
      </c>
      <c r="EP196" s="52" t="e">
        <f t="shared" ref="EP196:EP259" ca="1" si="289">EM196/EO196</f>
        <v>#N/A</v>
      </c>
    </row>
    <row r="197" spans="1:146" ht="30" hidden="1" customHeight="1" x14ac:dyDescent="0.25">
      <c r="A197" s="81">
        <f>VLOOKUP(D197,Countries!$D$5:$F$254,3,FALSE)</f>
        <v>33400000</v>
      </c>
      <c r="B197" s="86" t="e">
        <f t="shared" ca="1" si="283"/>
        <v>#N/A</v>
      </c>
      <c r="C197" s="80" t="str">
        <f>VLOOKUP(D197,Countries!$D$5:$E$254,2,FALSE)</f>
        <v>Asia</v>
      </c>
      <c r="D197" s="80" t="str">
        <f>Infections!A4</f>
        <v>Afghanistan</v>
      </c>
      <c r="E197" s="80" t="e">
        <f t="shared" ca="1" si="284"/>
        <v>#N/A</v>
      </c>
      <c r="F197" s="81" t="e">
        <f t="shared" ca="1" si="285"/>
        <v>#N/A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>
        <f t="shared" si="281"/>
        <v>454.8</v>
      </c>
      <c r="DY197" s="80">
        <f t="shared" si="281"/>
        <v>510.4</v>
      </c>
      <c r="DZ197" s="80">
        <f t="shared" si="281"/>
        <v>585.20000000000005</v>
      </c>
      <c r="EA197" s="80" t="e">
        <f t="shared" si="281"/>
        <v>#N/A</v>
      </c>
      <c r="EB197" s="80" t="e">
        <f t="shared" si="281"/>
        <v>#N/A</v>
      </c>
      <c r="EC197" s="80" t="e">
        <f t="shared" si="281"/>
        <v>#N/A</v>
      </c>
      <c r="ED197">
        <v>1</v>
      </c>
      <c r="EF197" s="10">
        <f t="shared" ca="1" si="282"/>
        <v>369.2</v>
      </c>
      <c r="EG197" s="10">
        <f t="shared" ca="1" si="282"/>
        <v>402.8</v>
      </c>
      <c r="EH197" s="10">
        <f t="shared" ca="1" si="282"/>
        <v>418.4</v>
      </c>
      <c r="EI197" s="10">
        <f t="shared" ca="1" si="282"/>
        <v>454.8</v>
      </c>
      <c r="EJ197" s="10">
        <f t="shared" ca="1" si="282"/>
        <v>510.4</v>
      </c>
      <c r="EK197" s="10">
        <f t="shared" ca="1" si="282"/>
        <v>585.20000000000005</v>
      </c>
      <c r="EL197" s="10" t="e">
        <f t="shared" ca="1" si="282"/>
        <v>#N/A</v>
      </c>
      <c r="EM197" s="10" t="e">
        <f t="shared" ca="1" si="288"/>
        <v>#N/A</v>
      </c>
      <c r="EO197" s="10">
        <f t="array" ref="EO197">MAX(IF(ISNA(J197:EC197),"",J197:EC197))</f>
        <v>585.20000000000005</v>
      </c>
      <c r="EP197" s="52" t="e">
        <f t="shared" ca="1" si="289"/>
        <v>#N/A</v>
      </c>
    </row>
    <row r="198" spans="1:146" ht="30" hidden="1" customHeight="1" x14ac:dyDescent="0.25">
      <c r="A198" s="81">
        <f>VLOOKUP(D198,Countries!$D$5:$F$254,3,FALSE)</f>
        <v>544000</v>
      </c>
      <c r="B198" s="86" t="e">
        <f t="shared" ca="1" si="283"/>
        <v>#N/A</v>
      </c>
      <c r="C198" s="80" t="str">
        <f>VLOOKUP(D198,Countries!$D$5:$E$254,2,FALSE)</f>
        <v>Europe</v>
      </c>
      <c r="D198" s="80" t="str">
        <f>Infections!A33</f>
        <v>Cabo Verde</v>
      </c>
      <c r="E198" s="81" t="e">
        <f t="shared" ca="1" si="284"/>
        <v>#N/A</v>
      </c>
      <c r="F198" s="81" t="e">
        <f t="shared" ca="1" si="285"/>
        <v>#N/A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>
        <f t="shared" si="281"/>
        <v>5.6</v>
      </c>
      <c r="DY198" s="80">
        <f t="shared" si="281"/>
        <v>6.8</v>
      </c>
      <c r="DZ198" s="80">
        <f t="shared" si="281"/>
        <v>8.6</v>
      </c>
      <c r="EA198" s="80" t="e">
        <f t="shared" si="281"/>
        <v>#N/A</v>
      </c>
      <c r="EB198" s="80" t="e">
        <f t="shared" si="281"/>
        <v>#N/A</v>
      </c>
      <c r="EC198" s="80" t="e">
        <f t="shared" si="281"/>
        <v>#N/A</v>
      </c>
      <c r="ED198">
        <v>1</v>
      </c>
      <c r="EF198" s="10">
        <f t="shared" ca="1" si="282"/>
        <v>7.8</v>
      </c>
      <c r="EG198" s="10">
        <f t="shared" ca="1" si="282"/>
        <v>4</v>
      </c>
      <c r="EH198" s="10">
        <f t="shared" ca="1" si="282"/>
        <v>4.5999999999999996</v>
      </c>
      <c r="EI198" s="10">
        <f t="shared" ca="1" si="282"/>
        <v>5.6</v>
      </c>
      <c r="EJ198" s="10">
        <f t="shared" ca="1" si="282"/>
        <v>6.8</v>
      </c>
      <c r="EK198" s="10">
        <f t="shared" ca="1" si="282"/>
        <v>8.6</v>
      </c>
      <c r="EL198" s="10" t="e">
        <f t="shared" ca="1" si="282"/>
        <v>#N/A</v>
      </c>
      <c r="EM198" s="10" t="e">
        <f t="shared" ca="1" si="288"/>
        <v>#N/A</v>
      </c>
      <c r="EO198" s="10">
        <f t="array" ref="EO198">MAX(IF(ISNA(J198:EC198),"",J198:EC198))</f>
        <v>16</v>
      </c>
      <c r="EP198" s="52" t="e">
        <f t="shared" ca="1" si="289"/>
        <v>#N/A</v>
      </c>
    </row>
    <row r="199" spans="1:146" ht="30" hidden="1" customHeight="1" x14ac:dyDescent="0.25">
      <c r="A199" s="81">
        <f>VLOOKUP(D199,Countries!$D$5:$F$254,3,FALSE)</f>
        <v>1360000</v>
      </c>
      <c r="B199" s="86" t="e">
        <f t="shared" ca="1" si="283"/>
        <v>#N/A</v>
      </c>
      <c r="C199" s="80" t="str">
        <f>VLOOKUP(D199,Countries!$D$5:$E$254,2,FALSE)</f>
        <v>USA</v>
      </c>
      <c r="D199" s="80" t="str">
        <f>Infections!A223</f>
        <v>New Hampshire</v>
      </c>
      <c r="E199" s="80" t="e">
        <f t="shared" ca="1" si="284"/>
        <v>#N/A</v>
      </c>
      <c r="F199" s="81" t="e">
        <f t="shared" ca="1" si="285"/>
        <v>#N/A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6</v>
      </c>
      <c r="BN199" s="80">
        <f t="shared" si="275"/>
        <v>8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8.1999999999999993</v>
      </c>
      <c r="BR199" s="80">
        <f t="shared" si="276"/>
        <v>12.8</v>
      </c>
      <c r="BS199" s="80">
        <f t="shared" si="276"/>
        <v>12</v>
      </c>
      <c r="BT199" s="80">
        <f t="shared" si="276"/>
        <v>15.2</v>
      </c>
      <c r="BU199" s="80">
        <f t="shared" si="276"/>
        <v>16.2</v>
      </c>
      <c r="BV199" s="80">
        <f t="shared" si="276"/>
        <v>21.8</v>
      </c>
      <c r="BW199" s="80">
        <f t="shared" si="276"/>
        <v>22.6</v>
      </c>
      <c r="BX199" s="80">
        <f t="shared" si="276"/>
        <v>30</v>
      </c>
      <c r="BY199" s="80">
        <f t="shared" si="276"/>
        <v>44</v>
      </c>
      <c r="BZ199" s="80">
        <f t="shared" si="276"/>
        <v>42.6</v>
      </c>
      <c r="CA199" s="80">
        <f t="shared" si="276"/>
        <v>58.6</v>
      </c>
      <c r="CB199" s="80">
        <f t="shared" si="277"/>
        <v>53.6</v>
      </c>
      <c r="CC199" s="80">
        <f t="shared" si="277"/>
        <v>56.8</v>
      </c>
      <c r="CD199" s="80">
        <f t="shared" si="277"/>
        <v>52</v>
      </c>
      <c r="CE199" s="80">
        <f t="shared" si="277"/>
        <v>69.400000000000006</v>
      </c>
      <c r="CF199" s="80">
        <f t="shared" si="277"/>
        <v>46.8</v>
      </c>
      <c r="CG199" s="80">
        <f t="shared" si="277"/>
        <v>52.8</v>
      </c>
      <c r="CH199" s="80">
        <f t="shared" si="277"/>
        <v>49</v>
      </c>
      <c r="CI199" s="80">
        <f t="shared" si="277"/>
        <v>34</v>
      </c>
      <c r="CJ199" s="80">
        <f t="shared" si="277"/>
        <v>34.200000000000003</v>
      </c>
      <c r="CK199" s="80">
        <f t="shared" si="277"/>
        <v>42.8</v>
      </c>
      <c r="CL199" s="80">
        <f t="shared" si="278"/>
        <v>47.6</v>
      </c>
      <c r="CM199" s="80">
        <f t="shared" si="278"/>
        <v>26.8</v>
      </c>
      <c r="CN199" s="80">
        <f t="shared" si="278"/>
        <v>70.400000000000006</v>
      </c>
      <c r="CO199" s="80">
        <f t="shared" si="278"/>
        <v>50.8</v>
      </c>
      <c r="CP199" s="80">
        <f t="shared" si="278"/>
        <v>71.400000000000006</v>
      </c>
      <c r="CQ199" s="80">
        <f t="shared" si="278"/>
        <v>71.599999999999994</v>
      </c>
      <c r="CR199" s="80">
        <f t="shared" si="278"/>
        <v>93.8</v>
      </c>
      <c r="CS199" s="80">
        <f t="shared" si="278"/>
        <v>60.8</v>
      </c>
      <c r="CT199" s="80">
        <f t="shared" si="278"/>
        <v>67.400000000000006</v>
      </c>
      <c r="CU199" s="80">
        <f t="shared" si="278"/>
        <v>57.2</v>
      </c>
      <c r="CV199" s="80">
        <f t="shared" si="279"/>
        <v>63.4</v>
      </c>
      <c r="CW199" s="80">
        <f t="shared" si="279"/>
        <v>65.400000000000006</v>
      </c>
      <c r="CX199" s="80">
        <f t="shared" si="279"/>
        <v>69</v>
      </c>
      <c r="CY199" s="80">
        <f t="shared" si="279"/>
        <v>76.599999999999994</v>
      </c>
      <c r="CZ199" s="80">
        <f t="shared" si="279"/>
        <v>71.2</v>
      </c>
      <c r="DA199" s="80">
        <f t="shared" si="279"/>
        <v>68.8</v>
      </c>
      <c r="DB199" s="80">
        <f t="shared" si="279"/>
        <v>66.8</v>
      </c>
      <c r="DC199" s="80">
        <f t="shared" si="279"/>
        <v>71</v>
      </c>
      <c r="DD199" s="80">
        <f t="shared" si="279"/>
        <v>87.2</v>
      </c>
      <c r="DE199" s="80">
        <f t="shared" si="279"/>
        <v>93.6</v>
      </c>
      <c r="DF199" s="80">
        <f t="shared" si="280"/>
        <v>99.2</v>
      </c>
      <c r="DG199" s="80">
        <f t="shared" si="280"/>
        <v>104.4</v>
      </c>
      <c r="DH199" s="80">
        <f t="shared" si="280"/>
        <v>95.6</v>
      </c>
      <c r="DI199" s="80">
        <f t="shared" si="280"/>
        <v>85.2</v>
      </c>
      <c r="DJ199" s="80">
        <f t="shared" si="280"/>
        <v>85.4</v>
      </c>
      <c r="DK199" s="80">
        <f t="shared" si="280"/>
        <v>84</v>
      </c>
      <c r="DL199" s="80">
        <f t="shared" si="280"/>
        <v>85</v>
      </c>
      <c r="DM199" s="80">
        <f t="shared" si="280"/>
        <v>88.2</v>
      </c>
      <c r="DN199" s="80">
        <f t="shared" si="280"/>
        <v>87.6</v>
      </c>
      <c r="DO199" s="80">
        <f t="shared" si="280"/>
        <v>88</v>
      </c>
      <c r="DP199" s="80">
        <f t="shared" si="281"/>
        <v>83.2</v>
      </c>
      <c r="DQ199" s="80">
        <f t="shared" si="281"/>
        <v>83.2</v>
      </c>
      <c r="DR199" s="80">
        <f t="shared" si="281"/>
        <v>86.2</v>
      </c>
      <c r="DS199" s="80">
        <f t="shared" si="281"/>
        <v>93.4</v>
      </c>
      <c r="DT199" s="80">
        <f t="shared" si="281"/>
        <v>81</v>
      </c>
      <c r="DU199" s="80">
        <f t="shared" si="281"/>
        <v>78</v>
      </c>
      <c r="DV199" s="80">
        <f t="shared" si="281"/>
        <v>80.400000000000006</v>
      </c>
      <c r="DW199" s="80">
        <f t="shared" si="281"/>
        <v>74.2</v>
      </c>
      <c r="DX199" s="80">
        <f t="shared" si="281"/>
        <v>88.6</v>
      </c>
      <c r="DY199" s="80">
        <f t="shared" si="281"/>
        <v>95.8</v>
      </c>
      <c r="DZ199" s="80">
        <f t="shared" si="281"/>
        <v>99.6</v>
      </c>
      <c r="EA199" s="80" t="e">
        <f t="shared" si="281"/>
        <v>#N/A</v>
      </c>
      <c r="EB199" s="80" t="e">
        <f t="shared" si="281"/>
        <v>#N/A</v>
      </c>
      <c r="EC199" s="80" t="e">
        <f t="shared" si="281"/>
        <v>#N/A</v>
      </c>
      <c r="ED199">
        <v>1</v>
      </c>
      <c r="EF199" s="10">
        <f t="shared" ca="1" si="282"/>
        <v>78</v>
      </c>
      <c r="EG199" s="10">
        <f t="shared" ca="1" si="282"/>
        <v>80.400000000000006</v>
      </c>
      <c r="EH199" s="10">
        <f t="shared" ca="1" si="282"/>
        <v>74.2</v>
      </c>
      <c r="EI199" s="10">
        <f t="shared" ca="1" si="282"/>
        <v>88.6</v>
      </c>
      <c r="EJ199" s="10">
        <f t="shared" ca="1" si="282"/>
        <v>95.8</v>
      </c>
      <c r="EK199" s="10">
        <f t="shared" ca="1" si="282"/>
        <v>99.6</v>
      </c>
      <c r="EL199" s="10" t="e">
        <f t="shared" ca="1" si="282"/>
        <v>#N/A</v>
      </c>
      <c r="EM199" s="10" t="e">
        <f t="shared" ca="1" si="288"/>
        <v>#N/A</v>
      </c>
      <c r="EO199" s="10">
        <f t="array" ref="EO199">MAX(IF(ISNA(J199:EC199),"",J199:EC199))</f>
        <v>104.4</v>
      </c>
      <c r="EP199" s="52" t="e">
        <f t="shared" ca="1" si="289"/>
        <v>#N/A</v>
      </c>
    </row>
    <row r="200" spans="1:146" ht="30" hidden="1" customHeight="1" x14ac:dyDescent="0.25">
      <c r="A200" s="81">
        <f>VLOOKUP(D200,Countries!$D$5:$F$254,3,FALSE)</f>
        <v>3100000</v>
      </c>
      <c r="B200" s="86" t="e">
        <f t="shared" ca="1" si="283"/>
        <v>#N/A</v>
      </c>
      <c r="C200" s="80" t="str">
        <f>VLOOKUP(D200,Countries!$D$5:$E$254,2,FALSE)</f>
        <v>Asia</v>
      </c>
      <c r="D200" s="80" t="str">
        <f>Infections!A131</f>
        <v>Oman</v>
      </c>
      <c r="E200" s="80" t="e">
        <f t="shared" ca="1" si="284"/>
        <v>#N/A</v>
      </c>
      <c r="F200" s="81" t="e">
        <f t="shared" ca="1" si="285"/>
        <v>#N/A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>
        <f t="shared" si="281"/>
        <v>268.2</v>
      </c>
      <c r="DY200" s="80">
        <f t="shared" si="281"/>
        <v>321.60000000000002</v>
      </c>
      <c r="DZ200" s="80">
        <f t="shared" si="281"/>
        <v>375.6</v>
      </c>
      <c r="EA200" s="80" t="e">
        <f t="shared" si="281"/>
        <v>#N/A</v>
      </c>
      <c r="EB200" s="80" t="e">
        <f t="shared" si="281"/>
        <v>#N/A</v>
      </c>
      <c r="EC200" s="80" t="e">
        <f t="shared" si="281"/>
        <v>#N/A</v>
      </c>
      <c r="ED200">
        <v>1</v>
      </c>
      <c r="EF200" s="10">
        <f t="shared" ca="1" si="282"/>
        <v>272</v>
      </c>
      <c r="EG200" s="10">
        <f t="shared" ca="1" si="282"/>
        <v>266</v>
      </c>
      <c r="EH200" s="10">
        <f t="shared" ca="1" si="282"/>
        <v>283.60000000000002</v>
      </c>
      <c r="EI200" s="10">
        <f t="shared" ca="1" si="282"/>
        <v>268.2</v>
      </c>
      <c r="EJ200" s="10">
        <f t="shared" ca="1" si="282"/>
        <v>321.60000000000002</v>
      </c>
      <c r="EK200" s="10">
        <f t="shared" ca="1" si="282"/>
        <v>375.6</v>
      </c>
      <c r="EL200" s="10" t="e">
        <f t="shared" ca="1" si="282"/>
        <v>#N/A</v>
      </c>
      <c r="EM200" s="10" t="e">
        <f t="shared" ca="1" si="288"/>
        <v>#N/A</v>
      </c>
      <c r="EO200" s="10">
        <f t="array" ref="EO200">MAX(IF(ISNA(J200:EC200),"",J200:EC200))</f>
        <v>375.6</v>
      </c>
      <c r="EP200" s="52" t="e">
        <f t="shared" ca="1" si="289"/>
        <v>#N/A</v>
      </c>
    </row>
    <row r="201" spans="1:146" ht="30" customHeight="1" x14ac:dyDescent="0.25">
      <c r="A201" s="81">
        <f>VLOOKUP(D201,Countries!$D$5:$F$254,3,FALSE)</f>
        <v>3160000</v>
      </c>
      <c r="B201" s="86" t="e">
        <f t="shared" ca="1" si="283"/>
        <v>#N/A</v>
      </c>
      <c r="C201" s="80" t="str">
        <f>VLOOKUP(D201,Countries!$D$5:$E$254,2,FALSE)</f>
        <v>USA</v>
      </c>
      <c r="D201" s="80" t="str">
        <f>Infections!A209</f>
        <v>Iowa</v>
      </c>
      <c r="E201" s="81" t="e">
        <f t="shared" ca="1" si="284"/>
        <v>#N/A</v>
      </c>
      <c r="F201" s="81" t="e">
        <f t="shared" ca="1" si="285"/>
        <v>#N/A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</v>
      </c>
      <c r="AW201" s="80">
        <f t="shared" si="273"/>
        <v>0</v>
      </c>
      <c r="AX201" s="80">
        <f t="shared" si="274"/>
        <v>0</v>
      </c>
      <c r="AY201" s="80">
        <f t="shared" si="274"/>
        <v>0</v>
      </c>
      <c r="AZ201" s="80">
        <f t="shared" si="274"/>
        <v>0</v>
      </c>
      <c r="BA201" s="80">
        <f t="shared" si="274"/>
        <v>0</v>
      </c>
      <c r="BB201" s="80">
        <f t="shared" si="274"/>
        <v>0</v>
      </c>
      <c r="BC201" s="80">
        <f t="shared" si="274"/>
        <v>0.6</v>
      </c>
      <c r="BD201" s="80">
        <f t="shared" si="274"/>
        <v>1.6</v>
      </c>
      <c r="BE201" s="80">
        <f t="shared" si="274"/>
        <v>2.6</v>
      </c>
      <c r="BF201" s="80">
        <f t="shared" si="274"/>
        <v>2.8</v>
      </c>
      <c r="BG201" s="80">
        <f t="shared" si="274"/>
        <v>3.8</v>
      </c>
      <c r="BH201" s="80">
        <f t="shared" si="275"/>
        <v>2.8</v>
      </c>
      <c r="BI201" s="80">
        <f t="shared" si="275"/>
        <v>2</v>
      </c>
      <c r="BJ201" s="80">
        <f t="shared" si="275"/>
        <v>2</v>
      </c>
      <c r="BK201" s="80">
        <f t="shared" si="275"/>
        <v>1.8</v>
      </c>
      <c r="BL201" s="80">
        <f t="shared" si="275"/>
        <v>3.8</v>
      </c>
      <c r="BM201" s="80">
        <f t="shared" si="275"/>
        <v>9.1999999999999993</v>
      </c>
      <c r="BN201" s="80">
        <f t="shared" si="275"/>
        <v>5.4</v>
      </c>
      <c r="BO201" s="80">
        <f t="shared" si="275"/>
        <v>13.8</v>
      </c>
      <c r="BP201" s="80">
        <f t="shared" si="275"/>
        <v>21.2</v>
      </c>
      <c r="BQ201" s="80">
        <f t="shared" si="275"/>
        <v>16.399999999999999</v>
      </c>
      <c r="BR201" s="80">
        <f t="shared" si="276"/>
        <v>21</v>
      </c>
      <c r="BS201" s="80">
        <f t="shared" si="276"/>
        <v>31</v>
      </c>
      <c r="BT201" s="80">
        <f t="shared" si="276"/>
        <v>38.200000000000003</v>
      </c>
      <c r="BU201" s="80">
        <f t="shared" si="276"/>
        <v>52.8</v>
      </c>
      <c r="BV201" s="80">
        <f t="shared" si="276"/>
        <v>65.599999999999994</v>
      </c>
      <c r="BW201" s="80">
        <f t="shared" si="276"/>
        <v>47.4</v>
      </c>
      <c r="BX201" s="80">
        <f t="shared" si="276"/>
        <v>55.4</v>
      </c>
      <c r="BY201" s="80">
        <f t="shared" si="276"/>
        <v>45.2</v>
      </c>
      <c r="BZ201" s="80">
        <f t="shared" si="276"/>
        <v>34.4</v>
      </c>
      <c r="CA201" s="80">
        <f t="shared" si="276"/>
        <v>55.8</v>
      </c>
      <c r="CB201" s="80">
        <f t="shared" si="277"/>
        <v>81.400000000000006</v>
      </c>
      <c r="CC201" s="80">
        <f t="shared" si="277"/>
        <v>67.8</v>
      </c>
      <c r="CD201" s="80">
        <f t="shared" si="277"/>
        <v>78.8</v>
      </c>
      <c r="CE201" s="80">
        <f t="shared" si="277"/>
        <v>83</v>
      </c>
      <c r="CF201" s="80">
        <f t="shared" si="277"/>
        <v>94.2</v>
      </c>
      <c r="CG201" s="80">
        <f t="shared" si="277"/>
        <v>97</v>
      </c>
      <c r="CH201" s="80">
        <f t="shared" si="277"/>
        <v>106</v>
      </c>
      <c r="CI201" s="80">
        <f t="shared" si="277"/>
        <v>174</v>
      </c>
      <c r="CJ201" s="80">
        <f t="shared" si="277"/>
        <v>183</v>
      </c>
      <c r="CK201" s="80">
        <f t="shared" si="277"/>
        <v>100.2</v>
      </c>
      <c r="CL201" s="80">
        <f t="shared" si="278"/>
        <v>105</v>
      </c>
      <c r="CM201" s="80">
        <f t="shared" si="278"/>
        <v>115.2</v>
      </c>
      <c r="CN201" s="80">
        <f t="shared" si="278"/>
        <v>60</v>
      </c>
      <c r="CO201" s="80">
        <f t="shared" si="278"/>
        <v>64.599999999999994</v>
      </c>
      <c r="CP201" s="80">
        <f t="shared" si="278"/>
        <v>143.80000000000001</v>
      </c>
      <c r="CQ201" s="80">
        <f t="shared" si="278"/>
        <v>152.6</v>
      </c>
      <c r="CR201" s="80">
        <f t="shared" si="278"/>
        <v>210.4</v>
      </c>
      <c r="CS201" s="80">
        <f t="shared" si="278"/>
        <v>231.4</v>
      </c>
      <c r="CT201" s="80">
        <f t="shared" si="278"/>
        <v>295</v>
      </c>
      <c r="CU201" s="80">
        <f t="shared" si="278"/>
        <v>279.60000000000002</v>
      </c>
      <c r="CV201" s="80">
        <f t="shared" si="279"/>
        <v>280.60000000000002</v>
      </c>
      <c r="CW201" s="80">
        <f t="shared" si="279"/>
        <v>305</v>
      </c>
      <c r="CX201" s="80">
        <f t="shared" si="279"/>
        <v>383</v>
      </c>
      <c r="CY201" s="80">
        <f t="shared" si="279"/>
        <v>367</v>
      </c>
      <c r="CZ201" s="80">
        <f t="shared" si="279"/>
        <v>420.6</v>
      </c>
      <c r="DA201" s="80">
        <f t="shared" si="279"/>
        <v>485</v>
      </c>
      <c r="DB201" s="80">
        <f t="shared" si="279"/>
        <v>474.8</v>
      </c>
      <c r="DC201" s="80">
        <f t="shared" si="279"/>
        <v>405.8</v>
      </c>
      <c r="DD201" s="80">
        <f t="shared" si="279"/>
        <v>469.2</v>
      </c>
      <c r="DE201" s="80">
        <f t="shared" si="279"/>
        <v>537</v>
      </c>
      <c r="DF201" s="80">
        <f t="shared" si="280"/>
        <v>540</v>
      </c>
      <c r="DG201" s="80">
        <f t="shared" si="280"/>
        <v>558.6</v>
      </c>
      <c r="DH201" s="80">
        <f t="shared" si="280"/>
        <v>598.79999999999995</v>
      </c>
      <c r="DI201" s="80">
        <f t="shared" si="280"/>
        <v>511.6</v>
      </c>
      <c r="DJ201" s="80">
        <f t="shared" si="280"/>
        <v>497</v>
      </c>
      <c r="DK201" s="80">
        <f t="shared" si="280"/>
        <v>473</v>
      </c>
      <c r="DL201" s="80">
        <f t="shared" si="280"/>
        <v>407.2</v>
      </c>
      <c r="DM201" s="80">
        <f t="shared" si="280"/>
        <v>365</v>
      </c>
      <c r="DN201" s="80">
        <f t="shared" si="280"/>
        <v>393.4</v>
      </c>
      <c r="DO201" s="80">
        <f t="shared" si="280"/>
        <v>369.6</v>
      </c>
      <c r="DP201" s="80">
        <f t="shared" si="281"/>
        <v>367.4</v>
      </c>
      <c r="DQ201" s="80">
        <f t="shared" si="281"/>
        <v>399.2</v>
      </c>
      <c r="DR201" s="80">
        <f t="shared" si="281"/>
        <v>415.4</v>
      </c>
      <c r="DS201" s="80">
        <f t="shared" si="281"/>
        <v>389</v>
      </c>
      <c r="DT201" s="80">
        <f t="shared" si="281"/>
        <v>347.4</v>
      </c>
      <c r="DU201" s="80">
        <f t="shared" si="281"/>
        <v>332.6</v>
      </c>
      <c r="DV201" s="80">
        <f t="shared" si="281"/>
        <v>325.2</v>
      </c>
      <c r="DW201" s="80">
        <f t="shared" si="281"/>
        <v>314.8</v>
      </c>
      <c r="DX201" s="80">
        <f t="shared" si="281"/>
        <v>368</v>
      </c>
      <c r="DY201" s="80">
        <f t="shared" si="281"/>
        <v>368</v>
      </c>
      <c r="DZ201" s="80">
        <f t="shared" si="281"/>
        <v>389.4</v>
      </c>
      <c r="EA201" s="80" t="e">
        <f t="shared" si="281"/>
        <v>#N/A</v>
      </c>
      <c r="EB201" s="80" t="e">
        <f t="shared" si="281"/>
        <v>#N/A</v>
      </c>
      <c r="EC201" s="80" t="e">
        <f t="shared" si="281"/>
        <v>#N/A</v>
      </c>
      <c r="ED201">
        <v>1</v>
      </c>
      <c r="EF201" s="10">
        <f t="shared" ca="1" si="282"/>
        <v>332.6</v>
      </c>
      <c r="EG201" s="10">
        <f t="shared" ca="1" si="282"/>
        <v>325.2</v>
      </c>
      <c r="EH201" s="10">
        <f t="shared" ca="1" si="282"/>
        <v>314.8</v>
      </c>
      <c r="EI201" s="10">
        <f t="shared" ca="1" si="282"/>
        <v>368</v>
      </c>
      <c r="EJ201" s="10">
        <f t="shared" ca="1" si="282"/>
        <v>368</v>
      </c>
      <c r="EK201" s="10">
        <f t="shared" ca="1" si="282"/>
        <v>389.4</v>
      </c>
      <c r="EL201" s="10" t="e">
        <f t="shared" ca="1" si="282"/>
        <v>#N/A</v>
      </c>
      <c r="EM201" s="10" t="e">
        <f t="shared" ca="1" si="288"/>
        <v>#N/A</v>
      </c>
      <c r="EO201" s="10">
        <f t="array" ref="EO201">MAX(IF(ISNA(J201:EC201),"",J201:EC201))</f>
        <v>598.79999999999995</v>
      </c>
      <c r="EP201" s="52" t="e">
        <f t="shared" ca="1" si="289"/>
        <v>#N/A</v>
      </c>
    </row>
    <row r="202" spans="1:146" ht="30" hidden="1" customHeight="1" x14ac:dyDescent="0.25">
      <c r="A202" s="81">
        <f>VLOOKUP(D202,Countries!$D$5:$F$254,3,FALSE)</f>
        <v>20900000</v>
      </c>
      <c r="B202" s="86" t="e">
        <f t="shared" ca="1" si="283"/>
        <v>#N/A</v>
      </c>
      <c r="C202" s="80" t="str">
        <f>VLOOKUP(D202,Countries!$D$5:$E$254,2,FALSE)</f>
        <v>Africa</v>
      </c>
      <c r="D202" s="80" t="str">
        <f>Infections!A8</f>
        <v>Angola</v>
      </c>
      <c r="E202" s="80" t="e">
        <f t="shared" ca="1" si="284"/>
        <v>#N/A</v>
      </c>
      <c r="F202" s="81" t="e">
        <f t="shared" ca="1" si="285"/>
        <v>#N/A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>
        <f t="shared" si="281"/>
        <v>2</v>
      </c>
      <c r="DY202" s="80">
        <f t="shared" si="281"/>
        <v>2.4</v>
      </c>
      <c r="DZ202" s="80">
        <f t="shared" si="281"/>
        <v>2.2000000000000002</v>
      </c>
      <c r="EA202" s="80" t="e">
        <f t="shared" si="281"/>
        <v>#N/A</v>
      </c>
      <c r="EB202" s="80" t="e">
        <f t="shared" si="281"/>
        <v>#N/A</v>
      </c>
      <c r="EC202" s="80" t="e">
        <f t="shared" si="281"/>
        <v>#N/A</v>
      </c>
      <c r="ED202">
        <v>1</v>
      </c>
      <c r="EF202" s="10">
        <f t="shared" ca="1" si="282"/>
        <v>1</v>
      </c>
      <c r="EG202" s="10">
        <f t="shared" ca="1" si="282"/>
        <v>0.8</v>
      </c>
      <c r="EH202" s="10">
        <f t="shared" ca="1" si="282"/>
        <v>0.8</v>
      </c>
      <c r="EI202" s="10">
        <f t="shared" ca="1" si="282"/>
        <v>2</v>
      </c>
      <c r="EJ202" s="10">
        <f t="shared" ca="1" si="282"/>
        <v>2.4</v>
      </c>
      <c r="EK202" s="10">
        <f t="shared" ca="1" si="282"/>
        <v>2.2000000000000002</v>
      </c>
      <c r="EL202" s="10" t="e">
        <f t="shared" ca="1" si="282"/>
        <v>#N/A</v>
      </c>
      <c r="EM202" s="10" t="e">
        <f t="shared" ca="1" si="288"/>
        <v>#N/A</v>
      </c>
      <c r="EO202" s="10">
        <f t="array" ref="EO202">MAX(IF(ISNA(J202:EC202),"",J202:EC202))</f>
        <v>2.4</v>
      </c>
      <c r="EP202" s="52" t="e">
        <f t="shared" ca="1" si="289"/>
        <v>#N/A</v>
      </c>
    </row>
    <row r="203" spans="1:146" ht="30" hidden="1" customHeight="1" x14ac:dyDescent="0.25">
      <c r="A203" s="81">
        <f>VLOOKUP(D203,Countries!$D$5:$F$254,3,FALSE)</f>
        <v>6000000</v>
      </c>
      <c r="B203" s="86" t="e">
        <f t="shared" ca="1" si="283"/>
        <v>#N/A</v>
      </c>
      <c r="C203" s="80" t="str">
        <f>VLOOKUP(D203,Countries!$D$5:$E$254,2,FALSE)</f>
        <v>NorthAmerica</v>
      </c>
      <c r="D203" s="80" t="str">
        <f>Infections!A126</f>
        <v>Nicaragua</v>
      </c>
      <c r="E203" s="80" t="e">
        <f t="shared" ca="1" si="284"/>
        <v>#N/A</v>
      </c>
      <c r="F203" s="81" t="e">
        <f t="shared" ca="1" si="285"/>
        <v>#N/A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>
        <f t="shared" si="281"/>
        <v>45.8</v>
      </c>
      <c r="DX203" s="80">
        <f t="shared" si="281"/>
        <v>50.8</v>
      </c>
      <c r="DY203" s="80">
        <f t="shared" si="281"/>
        <v>50.8</v>
      </c>
      <c r="DZ203" s="80">
        <f t="shared" si="281"/>
        <v>50.8</v>
      </c>
      <c r="EA203" s="80" t="e">
        <f t="shared" si="281"/>
        <v>#N/A</v>
      </c>
      <c r="EB203" s="80" t="e">
        <f t="shared" si="281"/>
        <v>#N/A</v>
      </c>
      <c r="EC203" s="80" t="e">
        <f t="shared" si="281"/>
        <v>#N/A</v>
      </c>
      <c r="ED203">
        <v>1</v>
      </c>
      <c r="EF203" s="10">
        <f t="shared" ca="1" si="282"/>
        <v>0</v>
      </c>
      <c r="EG203" s="10">
        <f t="shared" ca="1" si="282"/>
        <v>45.8</v>
      </c>
      <c r="EH203" s="10">
        <f t="shared" ca="1" si="282"/>
        <v>45.8</v>
      </c>
      <c r="EI203" s="10">
        <f t="shared" ca="1" si="282"/>
        <v>50.8</v>
      </c>
      <c r="EJ203" s="10">
        <f t="shared" ca="1" si="282"/>
        <v>50.8</v>
      </c>
      <c r="EK203" s="10">
        <f t="shared" ca="1" si="282"/>
        <v>50.8</v>
      </c>
      <c r="EL203" s="10" t="e">
        <f t="shared" ca="1" si="282"/>
        <v>#N/A</v>
      </c>
      <c r="EM203" s="10" t="e">
        <f t="shared" ca="1" si="288"/>
        <v>#N/A</v>
      </c>
      <c r="EO203" s="10">
        <f t="array" ref="EO203">MAX(IF(ISNA(J203:EC203),"",J203:EC203))</f>
        <v>50.8</v>
      </c>
      <c r="EP203" s="52" t="e">
        <f t="shared" ca="1" si="289"/>
        <v>#N/A</v>
      </c>
    </row>
    <row r="204" spans="1:146" ht="30" hidden="1" customHeight="1" x14ac:dyDescent="0.25">
      <c r="A204" s="81">
        <f>VLOOKUP(D204,Countries!$D$5:$F$254,3,FALSE)</f>
        <v>15000000</v>
      </c>
      <c r="B204" s="86" t="e">
        <f t="shared" ca="1" si="283"/>
        <v>#N/A</v>
      </c>
      <c r="C204" s="80" t="str">
        <f>VLOOKUP(D204,Countries!$D$5:$E$254,2,FALSE)</f>
        <v>Asia</v>
      </c>
      <c r="D204" s="80" t="str">
        <f>Infections!A34</f>
        <v>Cambodia</v>
      </c>
      <c r="E204" s="80" t="e">
        <f t="shared" ca="1" si="284"/>
        <v>#N/A</v>
      </c>
      <c r="F204" s="81" t="e">
        <f t="shared" ca="1" si="285"/>
        <v>#N/A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>
        <f t="shared" si="301"/>
        <v>0.2</v>
      </c>
      <c r="DY204" s="80">
        <f t="shared" si="301"/>
        <v>0.2</v>
      </c>
      <c r="DZ204" s="80">
        <f t="shared" si="301"/>
        <v>0.4</v>
      </c>
      <c r="EA204" s="80" t="e">
        <f t="shared" si="301"/>
        <v>#N/A</v>
      </c>
      <c r="EB204" s="80" t="e">
        <f t="shared" si="301"/>
        <v>#N/A</v>
      </c>
      <c r="EC204" s="80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.2</v>
      </c>
      <c r="EJ204" s="10">
        <f t="shared" ca="1" si="302"/>
        <v>0.2</v>
      </c>
      <c r="EK204" s="10">
        <f t="shared" ca="1" si="302"/>
        <v>0.4</v>
      </c>
      <c r="EL204" s="10" t="e">
        <f t="shared" ca="1" si="302"/>
        <v>#N/A</v>
      </c>
      <c r="EM204" s="10" t="e">
        <f t="shared" ca="1" si="288"/>
        <v>#N/A</v>
      </c>
      <c r="EO204" s="10">
        <f t="array" ref="EO204">MAX(IF(ISNA(J204:EC204),"",J204:EC204))</f>
        <v>10.8</v>
      </c>
      <c r="EP204" s="52" t="e">
        <f t="shared" ca="1" si="289"/>
        <v>#N/A</v>
      </c>
    </row>
    <row r="205" spans="1:146" ht="30" customHeight="1" x14ac:dyDescent="0.25">
      <c r="A205" s="81">
        <f>VLOOKUP(D205,Countries!$D$5:$F$254,3,FALSE)</f>
        <v>21480000</v>
      </c>
      <c r="B205" s="86" t="e">
        <f t="shared" ca="1" si="283"/>
        <v>#N/A</v>
      </c>
      <c r="C205" s="80" t="str">
        <f>VLOOKUP(D205,Countries!$D$5:$E$254,2,FALSE)</f>
        <v>USA</v>
      </c>
      <c r="D205" s="80" t="str">
        <f>Infections!A204</f>
        <v>Florida</v>
      </c>
      <c r="E205" s="81" t="e">
        <f t="shared" ca="1" si="284"/>
        <v>#N/A</v>
      </c>
      <c r="F205" s="81" t="e">
        <f t="shared" ca="1" si="285"/>
        <v>#N/A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2</v>
      </c>
      <c r="AW205" s="80">
        <f t="shared" si="293"/>
        <v>0.4</v>
      </c>
      <c r="AX205" s="80">
        <f t="shared" si="294"/>
        <v>0.4</v>
      </c>
      <c r="AY205" s="80">
        <f t="shared" si="294"/>
        <v>0.6</v>
      </c>
      <c r="AZ205" s="80">
        <f t="shared" si="294"/>
        <v>0.6</v>
      </c>
      <c r="BA205" s="80">
        <f t="shared" si="294"/>
        <v>1.2</v>
      </c>
      <c r="BB205" s="80">
        <f t="shared" si="294"/>
        <v>1.6</v>
      </c>
      <c r="BC205" s="80">
        <f t="shared" si="294"/>
        <v>2.2000000000000002</v>
      </c>
      <c r="BD205" s="80">
        <f t="shared" si="294"/>
        <v>2.4</v>
      </c>
      <c r="BE205" s="80">
        <f t="shared" si="294"/>
        <v>4.2</v>
      </c>
      <c r="BF205" s="80">
        <f t="shared" si="294"/>
        <v>4.5999999999999996</v>
      </c>
      <c r="BG205" s="80">
        <f t="shared" si="294"/>
        <v>7</v>
      </c>
      <c r="BH205" s="80">
        <f t="shared" si="295"/>
        <v>10.199999999999999</v>
      </c>
      <c r="BI205" s="80">
        <f t="shared" si="295"/>
        <v>17</v>
      </c>
      <c r="BJ205" s="80">
        <f t="shared" si="295"/>
        <v>15.4</v>
      </c>
      <c r="BK205" s="80">
        <f t="shared" si="295"/>
        <v>32</v>
      </c>
      <c r="BL205" s="80">
        <f t="shared" si="295"/>
        <v>52.2</v>
      </c>
      <c r="BM205" s="80">
        <f t="shared" si="295"/>
        <v>75.599999999999994</v>
      </c>
      <c r="BN205" s="80">
        <f t="shared" si="295"/>
        <v>92.8</v>
      </c>
      <c r="BO205" s="80">
        <f t="shared" si="295"/>
        <v>132.19999999999999</v>
      </c>
      <c r="BP205" s="80">
        <f t="shared" si="295"/>
        <v>162.6</v>
      </c>
      <c r="BQ205" s="80">
        <f t="shared" si="295"/>
        <v>184.2</v>
      </c>
      <c r="BR205" s="80">
        <f t="shared" si="296"/>
        <v>198</v>
      </c>
      <c r="BS205" s="80">
        <f t="shared" si="296"/>
        <v>227.8</v>
      </c>
      <c r="BT205" s="80">
        <f t="shared" si="296"/>
        <v>320.60000000000002</v>
      </c>
      <c r="BU205" s="80">
        <f t="shared" si="296"/>
        <v>380.6</v>
      </c>
      <c r="BV205" s="80">
        <f t="shared" si="296"/>
        <v>508</v>
      </c>
      <c r="BW205" s="80">
        <f t="shared" si="296"/>
        <v>563.6</v>
      </c>
      <c r="BX205" s="80">
        <f t="shared" si="296"/>
        <v>755.4</v>
      </c>
      <c r="BY205" s="80">
        <f t="shared" si="296"/>
        <v>877.4</v>
      </c>
      <c r="BZ205" s="80">
        <f t="shared" si="296"/>
        <v>812.4</v>
      </c>
      <c r="CA205" s="80">
        <f t="shared" si="296"/>
        <v>1050</v>
      </c>
      <c r="CB205" s="80">
        <f t="shared" si="297"/>
        <v>1204.2</v>
      </c>
      <c r="CC205" s="80">
        <f t="shared" si="297"/>
        <v>1213.2</v>
      </c>
      <c r="CD205" s="80">
        <f t="shared" si="297"/>
        <v>1120.5999999999999</v>
      </c>
      <c r="CE205" s="80">
        <f t="shared" si="297"/>
        <v>1272</v>
      </c>
      <c r="CF205" s="80">
        <f t="shared" si="297"/>
        <v>1107</v>
      </c>
      <c r="CG205" s="80">
        <f t="shared" si="297"/>
        <v>1038.2</v>
      </c>
      <c r="CH205" s="80">
        <f t="shared" si="297"/>
        <v>964.2</v>
      </c>
      <c r="CI205" s="80">
        <f t="shared" si="297"/>
        <v>1035.8</v>
      </c>
      <c r="CJ205" s="80">
        <f t="shared" si="297"/>
        <v>1034</v>
      </c>
      <c r="CK205" s="80">
        <f t="shared" si="297"/>
        <v>1069.2</v>
      </c>
      <c r="CL205" s="80">
        <f t="shared" si="298"/>
        <v>1112</v>
      </c>
      <c r="CM205" s="80">
        <f t="shared" si="298"/>
        <v>1052.2</v>
      </c>
      <c r="CN205" s="80">
        <f t="shared" si="298"/>
        <v>994.6</v>
      </c>
      <c r="CO205" s="80">
        <f t="shared" si="298"/>
        <v>969.2</v>
      </c>
      <c r="CP205" s="80">
        <f t="shared" si="298"/>
        <v>973.6</v>
      </c>
      <c r="CQ205" s="80">
        <f t="shared" si="298"/>
        <v>894.6</v>
      </c>
      <c r="CR205" s="80">
        <f t="shared" si="298"/>
        <v>937.8</v>
      </c>
      <c r="CS205" s="80">
        <f t="shared" si="298"/>
        <v>911</v>
      </c>
      <c r="CT205" s="80">
        <f t="shared" si="298"/>
        <v>905.4</v>
      </c>
      <c r="CU205" s="80">
        <f t="shared" si="298"/>
        <v>709.8</v>
      </c>
      <c r="CV205" s="80">
        <f t="shared" si="299"/>
        <v>831.8</v>
      </c>
      <c r="CW205" s="80">
        <f t="shared" si="299"/>
        <v>844.4</v>
      </c>
      <c r="CX205" s="80">
        <f t="shared" si="299"/>
        <v>756.6</v>
      </c>
      <c r="CY205" s="80">
        <f t="shared" si="299"/>
        <v>733.4</v>
      </c>
      <c r="CZ205" s="80">
        <f t="shared" si="299"/>
        <v>765.8</v>
      </c>
      <c r="DA205" s="80">
        <f t="shared" si="299"/>
        <v>639.4</v>
      </c>
      <c r="DB205" s="80">
        <f t="shared" si="299"/>
        <v>531</v>
      </c>
      <c r="DC205" s="80">
        <f t="shared" si="299"/>
        <v>569.4</v>
      </c>
      <c r="DD205" s="80">
        <f t="shared" si="299"/>
        <v>638.20000000000005</v>
      </c>
      <c r="DE205" s="80">
        <f t="shared" si="299"/>
        <v>663.8</v>
      </c>
      <c r="DF205" s="80">
        <f t="shared" si="300"/>
        <v>644.79999999999995</v>
      </c>
      <c r="DG205" s="80">
        <f t="shared" si="300"/>
        <v>740</v>
      </c>
      <c r="DH205" s="80">
        <f t="shared" si="300"/>
        <v>748</v>
      </c>
      <c r="DI205" s="80">
        <f t="shared" si="300"/>
        <v>650.4</v>
      </c>
      <c r="DJ205" s="80">
        <f t="shared" si="300"/>
        <v>668.4</v>
      </c>
      <c r="DK205" s="80">
        <f t="shared" si="300"/>
        <v>620.20000000000005</v>
      </c>
      <c r="DL205" s="80">
        <f t="shared" si="300"/>
        <v>613.79999999999995</v>
      </c>
      <c r="DM205" s="80">
        <f t="shared" si="300"/>
        <v>625</v>
      </c>
      <c r="DN205" s="80">
        <f t="shared" si="300"/>
        <v>592.4</v>
      </c>
      <c r="DO205" s="80">
        <f t="shared" si="300"/>
        <v>614.4</v>
      </c>
      <c r="DP205" s="80">
        <f t="shared" si="301"/>
        <v>629.79999999999995</v>
      </c>
      <c r="DQ205" s="80">
        <f t="shared" si="301"/>
        <v>636.20000000000005</v>
      </c>
      <c r="DR205" s="80">
        <f t="shared" si="301"/>
        <v>702.6</v>
      </c>
      <c r="DS205" s="80">
        <f t="shared" si="301"/>
        <v>759.8</v>
      </c>
      <c r="DT205" s="80">
        <f t="shared" si="301"/>
        <v>728.4</v>
      </c>
      <c r="DU205" s="80">
        <f t="shared" si="301"/>
        <v>809.6</v>
      </c>
      <c r="DV205" s="80">
        <f t="shared" si="301"/>
        <v>746.2</v>
      </c>
      <c r="DW205" s="80">
        <f t="shared" si="301"/>
        <v>666.2</v>
      </c>
      <c r="DX205" s="80">
        <f t="shared" si="301"/>
        <v>772.2</v>
      </c>
      <c r="DY205" s="80">
        <f t="shared" si="301"/>
        <v>771.6</v>
      </c>
      <c r="DZ205" s="80">
        <f t="shared" si="301"/>
        <v>736</v>
      </c>
      <c r="EA205" s="80" t="e">
        <f t="shared" si="301"/>
        <v>#N/A</v>
      </c>
      <c r="EB205" s="80" t="e">
        <f t="shared" si="301"/>
        <v>#N/A</v>
      </c>
      <c r="EC205" s="80" t="e">
        <f t="shared" si="301"/>
        <v>#N/A</v>
      </c>
      <c r="ED205">
        <v>1</v>
      </c>
      <c r="EF205" s="10">
        <f t="shared" ca="1" si="302"/>
        <v>809.6</v>
      </c>
      <c r="EG205" s="10">
        <f t="shared" ca="1" si="302"/>
        <v>746.2</v>
      </c>
      <c r="EH205" s="10">
        <f t="shared" ca="1" si="302"/>
        <v>666.2</v>
      </c>
      <c r="EI205" s="10">
        <f t="shared" ca="1" si="302"/>
        <v>772.2</v>
      </c>
      <c r="EJ205" s="10">
        <f t="shared" ca="1" si="302"/>
        <v>771.6</v>
      </c>
      <c r="EK205" s="10">
        <f t="shared" ca="1" si="302"/>
        <v>736</v>
      </c>
      <c r="EL205" s="10" t="e">
        <f t="shared" ca="1" si="302"/>
        <v>#N/A</v>
      </c>
      <c r="EM205" s="10" t="e">
        <f t="shared" ca="1" si="288"/>
        <v>#N/A</v>
      </c>
      <c r="EO205" s="10">
        <f t="array" ref="EO205">MAX(IF(ISNA(J205:EC205),"",J205:EC205))</f>
        <v>1272</v>
      </c>
      <c r="EP205" s="52" t="e">
        <f t="shared" ca="1" si="289"/>
        <v>#N/A</v>
      </c>
    </row>
    <row r="206" spans="1:146" ht="30" hidden="1" customHeight="1" x14ac:dyDescent="0.25">
      <c r="A206" s="81">
        <f>VLOOKUP(D206,Countries!$D$5:$F$254,3,FALSE)</f>
        <v>5000</v>
      </c>
      <c r="B206" s="86" t="e">
        <f t="shared" ca="1" si="283"/>
        <v>#N/A</v>
      </c>
      <c r="C206" s="80" t="str">
        <f>VLOOKUP(D206,Countries!$D$5:$E$254,2,FALSE)</f>
        <v>Asia</v>
      </c>
      <c r="D206" s="80" t="str">
        <f>Infections!A245</f>
        <v>Grand Princess</v>
      </c>
      <c r="E206" s="80" t="e">
        <f t="shared" ca="1" si="284"/>
        <v>#N/A</v>
      </c>
      <c r="F206" s="81" t="e">
        <f t="shared" ca="1" si="285"/>
        <v>#N/A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>
        <f t="shared" si="301"/>
        <v>12.8</v>
      </c>
      <c r="DY206" s="80">
        <f t="shared" si="301"/>
        <v>14.4</v>
      </c>
      <c r="DZ206" s="80">
        <f t="shared" si="301"/>
        <v>18</v>
      </c>
      <c r="EA206" s="80" t="e">
        <f t="shared" si="301"/>
        <v>#N/A</v>
      </c>
      <c r="EB206" s="80" t="e">
        <f t="shared" si="301"/>
        <v>#N/A</v>
      </c>
      <c r="EC206" s="80" t="e">
        <f t="shared" si="301"/>
        <v>#N/A</v>
      </c>
      <c r="ED206">
        <v>1</v>
      </c>
      <c r="EF206" s="10">
        <f t="shared" ca="1" si="302"/>
        <v>18.600000000000001</v>
      </c>
      <c r="EG206" s="10">
        <f t="shared" ca="1" si="302"/>
        <v>12.8</v>
      </c>
      <c r="EH206" s="10">
        <f t="shared" ca="1" si="302"/>
        <v>15.2</v>
      </c>
      <c r="EI206" s="10">
        <f t="shared" ca="1" si="302"/>
        <v>12.8</v>
      </c>
      <c r="EJ206" s="10">
        <f t="shared" ca="1" si="302"/>
        <v>14.4</v>
      </c>
      <c r="EK206" s="10">
        <f t="shared" ca="1" si="302"/>
        <v>18</v>
      </c>
      <c r="EL206" s="10" t="e">
        <f t="shared" ca="1" si="302"/>
        <v>#N/A</v>
      </c>
      <c r="EM206" s="10" t="e">
        <f t="shared" ca="1" si="288"/>
        <v>#N/A</v>
      </c>
      <c r="EO206" s="10">
        <f t="array" ref="EO206">MAX(IF(ISNA(J206:EC206),"",J206:EC206))</f>
        <v>27.8</v>
      </c>
      <c r="EP206" s="52" t="e">
        <f t="shared" ca="1" si="289"/>
        <v>#N/A</v>
      </c>
    </row>
    <row r="207" spans="1:146" ht="30" hidden="1" customHeight="1" x14ac:dyDescent="0.25">
      <c r="A207" s="81">
        <f>VLOOKUP(D207,Countries!$D$5:$F$254,3,FALSE)</f>
        <v>3600000</v>
      </c>
      <c r="B207" s="86" t="e">
        <f t="shared" ca="1" si="283"/>
        <v>#N/A</v>
      </c>
      <c r="C207" s="80" t="str">
        <f>VLOOKUP(D207,Countries!$D$5:$E$254,2,FALSE)</f>
        <v>Africa</v>
      </c>
      <c r="D207" s="80" t="str">
        <f>Infections!A112</f>
        <v>Mauritania</v>
      </c>
      <c r="E207" s="80" t="e">
        <f t="shared" ca="1" si="284"/>
        <v>#N/A</v>
      </c>
      <c r="F207" s="81" t="e">
        <f t="shared" ca="1" si="285"/>
        <v>#N/A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>
        <f t="shared" si="301"/>
        <v>26.6</v>
      </c>
      <c r="DY207" s="80">
        <f t="shared" si="301"/>
        <v>27.6</v>
      </c>
      <c r="DZ207" s="80">
        <f t="shared" si="301"/>
        <v>29.2</v>
      </c>
      <c r="EA207" s="80" t="e">
        <f t="shared" si="301"/>
        <v>#N/A</v>
      </c>
      <c r="EB207" s="80" t="e">
        <f t="shared" si="301"/>
        <v>#N/A</v>
      </c>
      <c r="EC207" s="80" t="e">
        <f t="shared" si="301"/>
        <v>#N/A</v>
      </c>
      <c r="ED207">
        <v>1</v>
      </c>
      <c r="EF207" s="10">
        <f t="shared" ca="1" si="302"/>
        <v>13.2</v>
      </c>
      <c r="EG207" s="10">
        <f t="shared" ca="1" si="302"/>
        <v>22.2</v>
      </c>
      <c r="EH207" s="10">
        <f t="shared" ca="1" si="302"/>
        <v>22.4</v>
      </c>
      <c r="EI207" s="10">
        <f t="shared" ca="1" si="302"/>
        <v>26.6</v>
      </c>
      <c r="EJ207" s="10">
        <f t="shared" ca="1" si="302"/>
        <v>27.6</v>
      </c>
      <c r="EK207" s="10">
        <f t="shared" ca="1" si="302"/>
        <v>29.2</v>
      </c>
      <c r="EL207" s="10" t="e">
        <f t="shared" ca="1" si="302"/>
        <v>#N/A</v>
      </c>
      <c r="EM207" s="10" t="e">
        <f t="shared" ca="1" si="288"/>
        <v>#N/A</v>
      </c>
      <c r="EO207" s="10">
        <f t="array" ref="EO207">MAX(IF(ISNA(J207:EC207),"",J207:EC207))</f>
        <v>29.2</v>
      </c>
      <c r="EP207" s="52" t="e">
        <f t="shared" ca="1" si="289"/>
        <v>#N/A</v>
      </c>
    </row>
    <row r="208" spans="1:146" ht="30" customHeight="1" x14ac:dyDescent="0.25">
      <c r="A208" s="81">
        <f>VLOOKUP(D208,Countries!$D$5:$F$254,3,FALSE)</f>
        <v>1930000</v>
      </c>
      <c r="B208" s="86" t="e">
        <f t="shared" ca="1" si="283"/>
        <v>#N/A</v>
      </c>
      <c r="C208" s="80" t="str">
        <f>VLOOKUP(D208,Countries!$D$5:$E$254,2,FALSE)</f>
        <v>USA</v>
      </c>
      <c r="D208" s="80" t="str">
        <f>Infections!A221</f>
        <v>Nebraska</v>
      </c>
      <c r="E208" s="81" t="e">
        <f t="shared" ca="1" si="284"/>
        <v>#N/A</v>
      </c>
      <c r="F208" s="81" t="e">
        <f t="shared" ca="1" si="285"/>
        <v>#N/A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</v>
      </c>
      <c r="AV208" s="80">
        <f t="shared" si="293"/>
        <v>0</v>
      </c>
      <c r="AW208" s="80">
        <f t="shared" si="293"/>
        <v>0</v>
      </c>
      <c r="AX208" s="80">
        <f t="shared" si="294"/>
        <v>0</v>
      </c>
      <c r="AY208" s="80">
        <f t="shared" si="294"/>
        <v>0</v>
      </c>
      <c r="AZ208" s="80">
        <f t="shared" si="294"/>
        <v>0.2</v>
      </c>
      <c r="BA208" s="80">
        <f t="shared" si="294"/>
        <v>0.2</v>
      </c>
      <c r="BB208" s="80">
        <f t="shared" si="294"/>
        <v>0.2</v>
      </c>
      <c r="BC208" s="80">
        <f t="shared" si="294"/>
        <v>0.6</v>
      </c>
      <c r="BD208" s="80">
        <f t="shared" si="294"/>
        <v>0.6</v>
      </c>
      <c r="BE208" s="80">
        <f t="shared" si="294"/>
        <v>0.8</v>
      </c>
      <c r="BF208" s="80">
        <f t="shared" si="294"/>
        <v>1.8</v>
      </c>
      <c r="BG208" s="80">
        <f t="shared" si="294"/>
        <v>2.6</v>
      </c>
      <c r="BH208" s="80">
        <f t="shared" si="295"/>
        <v>3</v>
      </c>
      <c r="BI208" s="80">
        <f t="shared" si="295"/>
        <v>2.8</v>
      </c>
      <c r="BJ208" s="80">
        <f t="shared" si="295"/>
        <v>2.6</v>
      </c>
      <c r="BK208" s="80">
        <f t="shared" si="295"/>
        <v>2.6</v>
      </c>
      <c r="BL208" s="80">
        <f t="shared" si="295"/>
        <v>2</v>
      </c>
      <c r="BM208" s="80">
        <f t="shared" si="295"/>
        <v>3.2</v>
      </c>
      <c r="BN208" s="80">
        <f t="shared" si="295"/>
        <v>4.2</v>
      </c>
      <c r="BO208" s="80">
        <f t="shared" si="295"/>
        <v>4</v>
      </c>
      <c r="BP208" s="80">
        <f t="shared" si="295"/>
        <v>5.6</v>
      </c>
      <c r="BQ208" s="80">
        <f t="shared" si="295"/>
        <v>10</v>
      </c>
      <c r="BR208" s="80">
        <f t="shared" si="296"/>
        <v>6.4</v>
      </c>
      <c r="BS208" s="80">
        <f t="shared" si="296"/>
        <v>6.6</v>
      </c>
      <c r="BT208" s="80">
        <f t="shared" si="296"/>
        <v>7.2</v>
      </c>
      <c r="BU208" s="80">
        <f t="shared" si="296"/>
        <v>6.6</v>
      </c>
      <c r="BV208" s="80">
        <f t="shared" si="296"/>
        <v>4.4000000000000004</v>
      </c>
      <c r="BW208" s="80">
        <f t="shared" si="296"/>
        <v>7.6</v>
      </c>
      <c r="BX208" s="80">
        <f t="shared" si="296"/>
        <v>25.6</v>
      </c>
      <c r="BY208" s="80">
        <f t="shared" si="296"/>
        <v>19</v>
      </c>
      <c r="BZ208" s="80">
        <f t="shared" si="296"/>
        <v>24.6</v>
      </c>
      <c r="CA208" s="80">
        <f t="shared" si="296"/>
        <v>29.6</v>
      </c>
      <c r="CB208" s="80">
        <f t="shared" si="297"/>
        <v>34.799999999999997</v>
      </c>
      <c r="CC208" s="80">
        <f t="shared" si="297"/>
        <v>24.2</v>
      </c>
      <c r="CD208" s="80">
        <f t="shared" si="297"/>
        <v>39.6</v>
      </c>
      <c r="CE208" s="80">
        <f t="shared" si="297"/>
        <v>42</v>
      </c>
      <c r="CF208" s="80">
        <f t="shared" si="297"/>
        <v>40.6</v>
      </c>
      <c r="CG208" s="80">
        <f t="shared" si="297"/>
        <v>48.4</v>
      </c>
      <c r="CH208" s="80">
        <f t="shared" si="297"/>
        <v>56</v>
      </c>
      <c r="CI208" s="80">
        <f t="shared" si="297"/>
        <v>60</v>
      </c>
      <c r="CJ208" s="80">
        <f t="shared" si="297"/>
        <v>56.4</v>
      </c>
      <c r="CK208" s="80">
        <f t="shared" si="297"/>
        <v>64.400000000000006</v>
      </c>
      <c r="CL208" s="80">
        <f t="shared" si="298"/>
        <v>54.4</v>
      </c>
      <c r="CM208" s="80">
        <f t="shared" si="298"/>
        <v>56</v>
      </c>
      <c r="CN208" s="80">
        <f t="shared" si="298"/>
        <v>43</v>
      </c>
      <c r="CO208" s="80">
        <f t="shared" si="298"/>
        <v>46</v>
      </c>
      <c r="CP208" s="80">
        <f t="shared" si="298"/>
        <v>41.4</v>
      </c>
      <c r="CQ208" s="80">
        <f t="shared" si="298"/>
        <v>79.400000000000006</v>
      </c>
      <c r="CR208" s="80">
        <f t="shared" si="298"/>
        <v>110.8</v>
      </c>
      <c r="CS208" s="80">
        <f t="shared" si="298"/>
        <v>146.6</v>
      </c>
      <c r="CT208" s="80">
        <f t="shared" si="298"/>
        <v>154</v>
      </c>
      <c r="CU208" s="80">
        <f t="shared" si="298"/>
        <v>168.4</v>
      </c>
      <c r="CV208" s="80">
        <f t="shared" si="299"/>
        <v>203.4</v>
      </c>
      <c r="CW208" s="80">
        <f t="shared" si="299"/>
        <v>198.6</v>
      </c>
      <c r="CX208" s="80">
        <f t="shared" si="299"/>
        <v>222.6</v>
      </c>
      <c r="CY208" s="80">
        <f t="shared" si="299"/>
        <v>265.2</v>
      </c>
      <c r="CZ208" s="80">
        <f t="shared" si="299"/>
        <v>303.39999999999998</v>
      </c>
      <c r="DA208" s="80">
        <f t="shared" si="299"/>
        <v>259</v>
      </c>
      <c r="DB208" s="80">
        <f t="shared" si="299"/>
        <v>281.60000000000002</v>
      </c>
      <c r="DC208" s="80">
        <f t="shared" si="299"/>
        <v>301.60000000000002</v>
      </c>
      <c r="DD208" s="80">
        <f t="shared" si="299"/>
        <v>399.6</v>
      </c>
      <c r="DE208" s="80">
        <f t="shared" si="299"/>
        <v>403.2</v>
      </c>
      <c r="DF208" s="80">
        <f t="shared" si="300"/>
        <v>435.8</v>
      </c>
      <c r="DG208" s="80">
        <f t="shared" si="300"/>
        <v>443.4</v>
      </c>
      <c r="DH208" s="80">
        <f t="shared" si="300"/>
        <v>430.4</v>
      </c>
      <c r="DI208" s="80">
        <f t="shared" si="300"/>
        <v>337.2</v>
      </c>
      <c r="DJ208" s="80">
        <f t="shared" si="300"/>
        <v>347.6</v>
      </c>
      <c r="DK208" s="80">
        <f t="shared" si="300"/>
        <v>408.4</v>
      </c>
      <c r="DL208" s="80">
        <f t="shared" si="300"/>
        <v>414.6</v>
      </c>
      <c r="DM208" s="80">
        <f t="shared" si="300"/>
        <v>362.2</v>
      </c>
      <c r="DN208" s="80">
        <f t="shared" si="300"/>
        <v>345.8</v>
      </c>
      <c r="DO208" s="80">
        <f t="shared" si="300"/>
        <v>293.8</v>
      </c>
      <c r="DP208" s="80">
        <f t="shared" si="301"/>
        <v>243.2</v>
      </c>
      <c r="DQ208" s="80">
        <f t="shared" si="301"/>
        <v>233.8</v>
      </c>
      <c r="DR208" s="80">
        <f t="shared" si="301"/>
        <v>289</v>
      </c>
      <c r="DS208" s="80">
        <f t="shared" si="301"/>
        <v>325.39999999999998</v>
      </c>
      <c r="DT208" s="80">
        <f t="shared" si="301"/>
        <v>325.8</v>
      </c>
      <c r="DU208" s="80">
        <f t="shared" si="301"/>
        <v>311.39999999999998</v>
      </c>
      <c r="DV208" s="80">
        <f t="shared" si="301"/>
        <v>281.8</v>
      </c>
      <c r="DW208" s="80">
        <f t="shared" si="301"/>
        <v>264.39999999999998</v>
      </c>
      <c r="DX208" s="80">
        <f t="shared" si="301"/>
        <v>241.4</v>
      </c>
      <c r="DY208" s="80">
        <f t="shared" si="301"/>
        <v>264.60000000000002</v>
      </c>
      <c r="DZ208" s="80">
        <f t="shared" si="301"/>
        <v>262.8</v>
      </c>
      <c r="EA208" s="80" t="e">
        <f t="shared" si="301"/>
        <v>#N/A</v>
      </c>
      <c r="EB208" s="80" t="e">
        <f t="shared" si="301"/>
        <v>#N/A</v>
      </c>
      <c r="EC208" s="80" t="e">
        <f t="shared" si="301"/>
        <v>#N/A</v>
      </c>
      <c r="ED208">
        <v>1</v>
      </c>
      <c r="EF208" s="10">
        <f t="shared" ca="1" si="302"/>
        <v>311.39999999999998</v>
      </c>
      <c r="EG208" s="10">
        <f t="shared" ca="1" si="302"/>
        <v>281.8</v>
      </c>
      <c r="EH208" s="10">
        <f t="shared" ca="1" si="302"/>
        <v>264.39999999999998</v>
      </c>
      <c r="EI208" s="10">
        <f t="shared" ca="1" si="302"/>
        <v>241.4</v>
      </c>
      <c r="EJ208" s="10">
        <f t="shared" ca="1" si="302"/>
        <v>264.60000000000002</v>
      </c>
      <c r="EK208" s="10">
        <f t="shared" ca="1" si="302"/>
        <v>262.8</v>
      </c>
      <c r="EL208" s="10" t="e">
        <f t="shared" ca="1" si="302"/>
        <v>#N/A</v>
      </c>
      <c r="EM208" s="10" t="e">
        <f t="shared" ca="1" si="288"/>
        <v>#N/A</v>
      </c>
      <c r="EO208" s="10">
        <f t="array" ref="EO208">MAX(IF(ISNA(J208:EC208),"",J208:EC208))</f>
        <v>443.4</v>
      </c>
      <c r="EP208" s="52" t="e">
        <f t="shared" ca="1" si="289"/>
        <v>#N/A</v>
      </c>
    </row>
    <row r="209" spans="1:146" ht="30" hidden="1" customHeight="1" x14ac:dyDescent="0.25">
      <c r="A209" s="81">
        <f>VLOOKUP(D209,Countries!$D$5:$F$254,3,FALSE)</f>
        <v>1800000</v>
      </c>
      <c r="B209" s="86" t="e">
        <f t="shared" ca="1" si="283"/>
        <v>#N/A</v>
      </c>
      <c r="C209" s="80" t="str">
        <f>VLOOKUP(D209,Countries!$D$5:$E$254,2,FALSE)</f>
        <v>Africa</v>
      </c>
      <c r="D209" s="80" t="str">
        <f>Infections!A67</f>
        <v>Gambia</v>
      </c>
      <c r="E209" s="80" t="e">
        <f t="shared" ca="1" si="284"/>
        <v>#N/A</v>
      </c>
      <c r="F209" s="81" t="e">
        <f t="shared" ca="1" si="285"/>
        <v>#N/A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>
        <f t="shared" si="301"/>
        <v>0.2</v>
      </c>
      <c r="DY209" s="80">
        <f t="shared" si="301"/>
        <v>0.4</v>
      </c>
      <c r="DZ209" s="80">
        <f t="shared" si="301"/>
        <v>0.2</v>
      </c>
      <c r="EA209" s="80" t="e">
        <f t="shared" si="301"/>
        <v>#N/A</v>
      </c>
      <c r="EB209" s="80" t="e">
        <f t="shared" si="301"/>
        <v>#N/A</v>
      </c>
      <c r="EC209" s="80" t="e">
        <f t="shared" si="301"/>
        <v>#N/A</v>
      </c>
      <c r="ED209">
        <v>1</v>
      </c>
      <c r="EF209" s="10">
        <f t="shared" ca="1" si="302"/>
        <v>0.2</v>
      </c>
      <c r="EG209" s="10">
        <f t="shared" ca="1" si="302"/>
        <v>0.2</v>
      </c>
      <c r="EH209" s="10">
        <f t="shared" ca="1" si="302"/>
        <v>0.2</v>
      </c>
      <c r="EI209" s="10">
        <f t="shared" ca="1" si="302"/>
        <v>0.2</v>
      </c>
      <c r="EJ209" s="10">
        <f t="shared" ca="1" si="302"/>
        <v>0.4</v>
      </c>
      <c r="EK209" s="10">
        <f t="shared" ca="1" si="302"/>
        <v>0.2</v>
      </c>
      <c r="EL209" s="10" t="e">
        <f t="shared" ca="1" si="302"/>
        <v>#N/A</v>
      </c>
      <c r="EM209" s="10" t="e">
        <f t="shared" ca="1" si="288"/>
        <v>#N/A</v>
      </c>
      <c r="EO209" s="10">
        <f t="array" ref="EO209">MAX(IF(ISNA(J209:EC209),"",J209:EC209))</f>
        <v>1.4</v>
      </c>
      <c r="EP209" s="52" t="e">
        <f t="shared" ca="1" si="289"/>
        <v>#N/A</v>
      </c>
    </row>
    <row r="210" spans="1:146" ht="30" customHeight="1" x14ac:dyDescent="0.25">
      <c r="A210" s="81">
        <f>VLOOKUP(D210,Countries!$D$5:$F$254,3,FALSE)</f>
        <v>6730000</v>
      </c>
      <c r="B210" s="86" t="e">
        <f t="shared" ca="1" si="283"/>
        <v>#N/A</v>
      </c>
      <c r="C210" s="80" t="str">
        <f>VLOOKUP(D210,Countries!$D$5:$E$254,2,FALSE)</f>
        <v>USA</v>
      </c>
      <c r="D210" s="80" t="str">
        <f>Infections!A208</f>
        <v>Indiana</v>
      </c>
      <c r="E210" s="81" t="e">
        <f t="shared" ca="1" si="284"/>
        <v>#N/A</v>
      </c>
      <c r="F210" s="81" t="e">
        <f t="shared" ca="1" si="285"/>
        <v>#N/A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.2</v>
      </c>
      <c r="BA210" s="80">
        <f t="shared" si="294"/>
        <v>0.2</v>
      </c>
      <c r="BB210" s="80">
        <f t="shared" si="294"/>
        <v>0.4</v>
      </c>
      <c r="BC210" s="80">
        <f t="shared" si="294"/>
        <v>0.6</v>
      </c>
      <c r="BD210" s="80">
        <f t="shared" si="294"/>
        <v>1.2</v>
      </c>
      <c r="BE210" s="80">
        <f t="shared" si="294"/>
        <v>2</v>
      </c>
      <c r="BF210" s="80">
        <f t="shared" si="294"/>
        <v>2.4</v>
      </c>
      <c r="BG210" s="80">
        <f t="shared" si="294"/>
        <v>2.2000000000000002</v>
      </c>
      <c r="BH210" s="80">
        <f t="shared" si="295"/>
        <v>2.6</v>
      </c>
      <c r="BI210" s="80">
        <f t="shared" si="295"/>
        <v>2.8</v>
      </c>
      <c r="BJ210" s="80">
        <f t="shared" si="295"/>
        <v>2.8</v>
      </c>
      <c r="BK210" s="80">
        <f t="shared" si="295"/>
        <v>3.4</v>
      </c>
      <c r="BL210" s="80">
        <f t="shared" si="295"/>
        <v>5</v>
      </c>
      <c r="BM210" s="80">
        <f t="shared" si="295"/>
        <v>8.8000000000000007</v>
      </c>
      <c r="BN210" s="80">
        <f t="shared" si="295"/>
        <v>13.2</v>
      </c>
      <c r="BO210" s="80">
        <f t="shared" si="295"/>
        <v>20.6</v>
      </c>
      <c r="BP210" s="80">
        <f t="shared" si="295"/>
        <v>34.799999999999997</v>
      </c>
      <c r="BQ210" s="80">
        <f t="shared" si="295"/>
        <v>35.200000000000003</v>
      </c>
      <c r="BR210" s="80">
        <f t="shared" si="296"/>
        <v>61.6</v>
      </c>
      <c r="BS210" s="80">
        <f t="shared" si="296"/>
        <v>78.2</v>
      </c>
      <c r="BT210" s="80">
        <f t="shared" si="296"/>
        <v>103.4</v>
      </c>
      <c r="BU210" s="80">
        <f t="shared" si="296"/>
        <v>155</v>
      </c>
      <c r="BV210" s="80">
        <f t="shared" si="296"/>
        <v>203.8</v>
      </c>
      <c r="BW210" s="80">
        <f t="shared" si="296"/>
        <v>229</v>
      </c>
      <c r="BX210" s="80">
        <f t="shared" si="296"/>
        <v>261.8</v>
      </c>
      <c r="BY210" s="80">
        <f t="shared" si="296"/>
        <v>302.60000000000002</v>
      </c>
      <c r="BZ210" s="80">
        <f t="shared" si="296"/>
        <v>317</v>
      </c>
      <c r="CA210" s="80">
        <f t="shared" si="296"/>
        <v>361</v>
      </c>
      <c r="CB210" s="80">
        <f t="shared" si="297"/>
        <v>384.8</v>
      </c>
      <c r="CC210" s="80">
        <f t="shared" si="297"/>
        <v>433.4</v>
      </c>
      <c r="CD210" s="80">
        <f t="shared" si="297"/>
        <v>450.6</v>
      </c>
      <c r="CE210" s="80">
        <f t="shared" si="297"/>
        <v>474.4</v>
      </c>
      <c r="CF210" s="80">
        <f t="shared" si="297"/>
        <v>494.4</v>
      </c>
      <c r="CG210" s="80">
        <f t="shared" si="297"/>
        <v>501.2</v>
      </c>
      <c r="CH210" s="80">
        <f t="shared" si="297"/>
        <v>479.6</v>
      </c>
      <c r="CI210" s="80">
        <f t="shared" si="297"/>
        <v>499.2</v>
      </c>
      <c r="CJ210" s="80">
        <f t="shared" si="297"/>
        <v>499.8</v>
      </c>
      <c r="CK210" s="80">
        <f t="shared" si="297"/>
        <v>483.6</v>
      </c>
      <c r="CL210" s="80">
        <f t="shared" si="298"/>
        <v>483.2</v>
      </c>
      <c r="CM210" s="80">
        <f t="shared" si="298"/>
        <v>435.2</v>
      </c>
      <c r="CN210" s="80">
        <f t="shared" si="298"/>
        <v>410.6</v>
      </c>
      <c r="CO210" s="80">
        <f t="shared" si="298"/>
        <v>421.4</v>
      </c>
      <c r="CP210" s="80">
        <f t="shared" si="298"/>
        <v>445.2</v>
      </c>
      <c r="CQ210" s="80">
        <f t="shared" si="298"/>
        <v>456.4</v>
      </c>
      <c r="CR210" s="80">
        <f t="shared" si="298"/>
        <v>536.79999999999995</v>
      </c>
      <c r="CS210" s="80">
        <f t="shared" si="298"/>
        <v>545.6</v>
      </c>
      <c r="CT210" s="80">
        <f t="shared" si="298"/>
        <v>511</v>
      </c>
      <c r="CU210" s="80">
        <f t="shared" si="298"/>
        <v>456.8</v>
      </c>
      <c r="CV210" s="80">
        <f t="shared" si="299"/>
        <v>479.6</v>
      </c>
      <c r="CW210" s="80">
        <f t="shared" si="299"/>
        <v>494</v>
      </c>
      <c r="CX210" s="80">
        <f t="shared" si="299"/>
        <v>542.20000000000005</v>
      </c>
      <c r="CY210" s="80">
        <f t="shared" si="299"/>
        <v>583</v>
      </c>
      <c r="CZ210" s="80">
        <f t="shared" si="299"/>
        <v>704.6</v>
      </c>
      <c r="DA210" s="80">
        <f t="shared" si="299"/>
        <v>709.8</v>
      </c>
      <c r="DB210" s="80">
        <f t="shared" si="299"/>
        <v>700.2</v>
      </c>
      <c r="DC210" s="80">
        <f t="shared" si="299"/>
        <v>687.2</v>
      </c>
      <c r="DD210" s="80">
        <f t="shared" si="299"/>
        <v>723.6</v>
      </c>
      <c r="DE210" s="80">
        <f t="shared" si="299"/>
        <v>666.8</v>
      </c>
      <c r="DF210" s="80">
        <f t="shared" si="300"/>
        <v>669</v>
      </c>
      <c r="DG210" s="80">
        <f t="shared" si="300"/>
        <v>665</v>
      </c>
      <c r="DH210" s="80">
        <f t="shared" si="300"/>
        <v>639.6</v>
      </c>
      <c r="DI210" s="80">
        <f t="shared" si="300"/>
        <v>648</v>
      </c>
      <c r="DJ210" s="80">
        <f t="shared" si="300"/>
        <v>641.6</v>
      </c>
      <c r="DK210" s="80">
        <f t="shared" si="300"/>
        <v>642.6</v>
      </c>
      <c r="DL210" s="80">
        <f t="shared" si="300"/>
        <v>645</v>
      </c>
      <c r="DM210" s="80">
        <f t="shared" si="300"/>
        <v>618.6</v>
      </c>
      <c r="DN210" s="80">
        <f t="shared" si="300"/>
        <v>551.4</v>
      </c>
      <c r="DO210" s="80">
        <f t="shared" si="300"/>
        <v>524.79999999999995</v>
      </c>
      <c r="DP210" s="80">
        <f t="shared" si="301"/>
        <v>465.4</v>
      </c>
      <c r="DQ210" s="80">
        <f t="shared" si="301"/>
        <v>464.2</v>
      </c>
      <c r="DR210" s="80">
        <f t="shared" si="301"/>
        <v>506</v>
      </c>
      <c r="DS210" s="80">
        <f t="shared" si="301"/>
        <v>530.6</v>
      </c>
      <c r="DT210" s="80">
        <f t="shared" si="301"/>
        <v>530.20000000000005</v>
      </c>
      <c r="DU210" s="80">
        <f t="shared" si="301"/>
        <v>556.4</v>
      </c>
      <c r="DV210" s="80">
        <f t="shared" si="301"/>
        <v>530.4</v>
      </c>
      <c r="DW210" s="80">
        <f t="shared" si="301"/>
        <v>523.6</v>
      </c>
      <c r="DX210" s="80">
        <f t="shared" si="301"/>
        <v>531.20000000000005</v>
      </c>
      <c r="DY210" s="80">
        <f t="shared" si="301"/>
        <v>526.20000000000005</v>
      </c>
      <c r="DZ210" s="80">
        <f t="shared" si="301"/>
        <v>529.20000000000005</v>
      </c>
      <c r="EA210" s="80" t="e">
        <f t="shared" si="301"/>
        <v>#N/A</v>
      </c>
      <c r="EB210" s="80" t="e">
        <f t="shared" si="301"/>
        <v>#N/A</v>
      </c>
      <c r="EC210" s="80" t="e">
        <f t="shared" si="301"/>
        <v>#N/A</v>
      </c>
      <c r="ED210">
        <v>1</v>
      </c>
      <c r="EF210" s="10">
        <f t="shared" ca="1" si="302"/>
        <v>556.4</v>
      </c>
      <c r="EG210" s="10">
        <f t="shared" ca="1" si="302"/>
        <v>530.4</v>
      </c>
      <c r="EH210" s="10">
        <f t="shared" ca="1" si="302"/>
        <v>523.6</v>
      </c>
      <c r="EI210" s="10">
        <f t="shared" ca="1" si="302"/>
        <v>531.20000000000005</v>
      </c>
      <c r="EJ210" s="10">
        <f t="shared" ca="1" si="302"/>
        <v>526.20000000000005</v>
      </c>
      <c r="EK210" s="10">
        <f t="shared" ca="1" si="302"/>
        <v>529.20000000000005</v>
      </c>
      <c r="EL210" s="10" t="e">
        <f t="shared" ca="1" si="302"/>
        <v>#N/A</v>
      </c>
      <c r="EM210" s="10" t="e">
        <f t="shared" ca="1" si="288"/>
        <v>#N/A</v>
      </c>
      <c r="EO210" s="10">
        <f t="array" ref="EO210">MAX(IF(ISNA(J210:EC210),"",J210:EC210))</f>
        <v>723.6</v>
      </c>
      <c r="EP210" s="52" t="e">
        <f t="shared" ca="1" si="289"/>
        <v>#N/A</v>
      </c>
    </row>
    <row r="211" spans="1:146" ht="30" hidden="1" customHeight="1" x14ac:dyDescent="0.25">
      <c r="A211" s="81">
        <f>VLOOKUP(D211,Countries!$D$5:$F$254,3,FALSE)</f>
        <v>2100000</v>
      </c>
      <c r="B211" s="86" t="e">
        <f t="shared" ca="1" si="283"/>
        <v>#N/A</v>
      </c>
      <c r="C211" s="80" t="str">
        <f>VLOOKUP(D211,Countries!$D$5:$E$254,2,FALSE)</f>
        <v>USA</v>
      </c>
      <c r="D211" s="80" t="str">
        <f>Infections!A225</f>
        <v>New Mexico</v>
      </c>
      <c r="E211" s="81" t="e">
        <f t="shared" ca="1" si="284"/>
        <v>#N/A</v>
      </c>
      <c r="F211" s="81" t="e">
        <f t="shared" ca="1" si="285"/>
        <v>#N/A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2.799999999999997</v>
      </c>
      <c r="CB211" s="80">
        <f t="shared" si="297"/>
        <v>50</v>
      </c>
      <c r="CC211" s="80">
        <f t="shared" si="297"/>
        <v>53.4</v>
      </c>
      <c r="CD211" s="80">
        <f t="shared" si="297"/>
        <v>61.8</v>
      </c>
      <c r="CE211" s="80">
        <f t="shared" si="297"/>
        <v>71.8</v>
      </c>
      <c r="CF211" s="80">
        <f t="shared" si="297"/>
        <v>84.4</v>
      </c>
      <c r="CG211" s="80">
        <f t="shared" si="297"/>
        <v>66.8</v>
      </c>
      <c r="CH211" s="80">
        <f t="shared" si="297"/>
        <v>72.2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.6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4.6</v>
      </c>
      <c r="CX211" s="80">
        <f t="shared" si="299"/>
        <v>138</v>
      </c>
      <c r="CY211" s="80">
        <f t="shared" si="299"/>
        <v>151.19999999999999</v>
      </c>
      <c r="CZ211" s="80">
        <f t="shared" si="299"/>
        <v>123.2</v>
      </c>
      <c r="DA211" s="80">
        <f t="shared" si="299"/>
        <v>119</v>
      </c>
      <c r="DB211" s="80">
        <f t="shared" si="299"/>
        <v>138.4</v>
      </c>
      <c r="DC211" s="80">
        <f t="shared" si="299"/>
        <v>150</v>
      </c>
      <c r="DD211" s="80">
        <f t="shared" si="299"/>
        <v>157.19999999999999</v>
      </c>
      <c r="DE211" s="80">
        <f t="shared" si="299"/>
        <v>181.2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5.6</v>
      </c>
      <c r="DM211" s="80">
        <f t="shared" si="300"/>
        <v>141.19999999999999</v>
      </c>
      <c r="DN211" s="80">
        <f t="shared" si="300"/>
        <v>149.6</v>
      </c>
      <c r="DO211" s="80">
        <f t="shared" si="300"/>
        <v>134</v>
      </c>
      <c r="DP211" s="80">
        <f t="shared" si="301"/>
        <v>125.8</v>
      </c>
      <c r="DQ211" s="80">
        <f t="shared" si="301"/>
        <v>135.6</v>
      </c>
      <c r="DR211" s="80">
        <f t="shared" si="301"/>
        <v>148.80000000000001</v>
      </c>
      <c r="DS211" s="80">
        <f t="shared" si="301"/>
        <v>145.6</v>
      </c>
      <c r="DT211" s="80">
        <f t="shared" si="301"/>
        <v>138.80000000000001</v>
      </c>
      <c r="DU211" s="80">
        <f t="shared" si="301"/>
        <v>137.80000000000001</v>
      </c>
      <c r="DV211" s="80">
        <f t="shared" si="301"/>
        <v>129.80000000000001</v>
      </c>
      <c r="DW211" s="80">
        <f t="shared" si="301"/>
        <v>143.80000000000001</v>
      </c>
      <c r="DX211" s="80">
        <f t="shared" si="301"/>
        <v>111.2</v>
      </c>
      <c r="DY211" s="80">
        <f t="shared" si="301"/>
        <v>123.8</v>
      </c>
      <c r="DZ211" s="80">
        <f t="shared" si="301"/>
        <v>97</v>
      </c>
      <c r="EA211" s="80" t="e">
        <f t="shared" si="301"/>
        <v>#N/A</v>
      </c>
      <c r="EB211" s="80" t="e">
        <f t="shared" si="301"/>
        <v>#N/A</v>
      </c>
      <c r="EC211" s="80" t="e">
        <f t="shared" si="301"/>
        <v>#N/A</v>
      </c>
      <c r="ED211">
        <v>1</v>
      </c>
      <c r="EF211" s="10">
        <f t="shared" ca="1" si="302"/>
        <v>137.80000000000001</v>
      </c>
      <c r="EG211" s="10">
        <f t="shared" ca="1" si="302"/>
        <v>129.80000000000001</v>
      </c>
      <c r="EH211" s="10">
        <f t="shared" ca="1" si="302"/>
        <v>143.80000000000001</v>
      </c>
      <c r="EI211" s="10">
        <f t="shared" ca="1" si="302"/>
        <v>111.2</v>
      </c>
      <c r="EJ211" s="10">
        <f t="shared" ca="1" si="302"/>
        <v>123.8</v>
      </c>
      <c r="EK211" s="10">
        <f t="shared" ca="1" si="302"/>
        <v>97</v>
      </c>
      <c r="EL211" s="10" t="e">
        <f t="shared" ca="1" si="302"/>
        <v>#N/A</v>
      </c>
      <c r="EM211" s="10" t="e">
        <f t="shared" ca="1" si="288"/>
        <v>#N/A</v>
      </c>
      <c r="EO211" s="10">
        <f t="array" ref="EO211">MAX(IF(ISNA(J211:EC211),"",J211:EC211))</f>
        <v>181.2</v>
      </c>
      <c r="EP211" s="52" t="e">
        <f t="shared" ca="1" si="289"/>
        <v>#N/A</v>
      </c>
    </row>
    <row r="212" spans="1:146" ht="30" hidden="1" customHeight="1" x14ac:dyDescent="0.25">
      <c r="A212" s="81">
        <f>VLOOKUP(D212,Countries!$D$5:$F$254,3,FALSE)</f>
        <v>4220000</v>
      </c>
      <c r="B212" s="86" t="e">
        <f t="shared" ca="1" si="283"/>
        <v>#N/A</v>
      </c>
      <c r="C212" s="80" t="str">
        <f>VLOOKUP(D212,Countries!$D$5:$E$254,2,FALSE)</f>
        <v>USA</v>
      </c>
      <c r="D212" s="80" t="str">
        <f>Infections!A231</f>
        <v>Oregon</v>
      </c>
      <c r="E212" s="80" t="e">
        <f t="shared" ca="1" si="284"/>
        <v>#N/A</v>
      </c>
      <c r="F212" s="81" t="e">
        <f t="shared" ca="1" si="285"/>
        <v>#N/A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5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7.2</v>
      </c>
      <c r="BM212" s="80">
        <f t="shared" si="295"/>
        <v>10.4</v>
      </c>
      <c r="BN212" s="80">
        <f t="shared" si="295"/>
        <v>17.600000000000001</v>
      </c>
      <c r="BO212" s="80">
        <f t="shared" si="295"/>
        <v>22</v>
      </c>
      <c r="BP212" s="80">
        <f t="shared" si="295"/>
        <v>20.6</v>
      </c>
      <c r="BQ212" s="80">
        <f t="shared" si="295"/>
        <v>24.2</v>
      </c>
      <c r="BR212" s="80">
        <f t="shared" si="296"/>
        <v>29</v>
      </c>
      <c r="BS212" s="80">
        <f t="shared" si="296"/>
        <v>34.6</v>
      </c>
      <c r="BT212" s="80">
        <f t="shared" si="296"/>
        <v>40</v>
      </c>
      <c r="BU212" s="80">
        <f t="shared" si="296"/>
        <v>63.6</v>
      </c>
      <c r="BV212" s="80">
        <f t="shared" si="296"/>
        <v>78</v>
      </c>
      <c r="BW212" s="80">
        <f t="shared" si="296"/>
        <v>74.400000000000006</v>
      </c>
      <c r="BX212" s="80">
        <f t="shared" si="296"/>
        <v>96</v>
      </c>
      <c r="BY212" s="80">
        <f t="shared" si="296"/>
        <v>105</v>
      </c>
      <c r="BZ212" s="80">
        <f t="shared" si="296"/>
        <v>81.8</v>
      </c>
      <c r="CA212" s="80">
        <f t="shared" si="296"/>
        <v>64</v>
      </c>
      <c r="CB212" s="80">
        <f t="shared" si="297"/>
        <v>88</v>
      </c>
      <c r="CC212" s="80">
        <f t="shared" si="297"/>
        <v>72.599999999999994</v>
      </c>
      <c r="CD212" s="80">
        <f t="shared" si="297"/>
        <v>86.4</v>
      </c>
      <c r="CE212" s="80">
        <f t="shared" si="297"/>
        <v>100.8</v>
      </c>
      <c r="CF212" s="80">
        <f t="shared" si="297"/>
        <v>115.8</v>
      </c>
      <c r="CG212" s="80">
        <f t="shared" si="297"/>
        <v>82</v>
      </c>
      <c r="CH212" s="80">
        <f t="shared" si="297"/>
        <v>146.4</v>
      </c>
      <c r="CI212" s="80">
        <f t="shared" si="297"/>
        <v>84.8</v>
      </c>
      <c r="CJ212" s="80">
        <f t="shared" si="297"/>
        <v>124</v>
      </c>
      <c r="CK212" s="80">
        <f t="shared" si="297"/>
        <v>201.2</v>
      </c>
      <c r="CL212" s="80">
        <f t="shared" si="298"/>
        <v>218.8</v>
      </c>
      <c r="CM212" s="80">
        <f t="shared" si="298"/>
        <v>262.39999999999998</v>
      </c>
      <c r="CN212" s="80">
        <f t="shared" si="298"/>
        <v>137.80000000000001</v>
      </c>
      <c r="CO212" s="80">
        <f t="shared" si="298"/>
        <v>123.6</v>
      </c>
      <c r="CP212" s="80">
        <f t="shared" si="298"/>
        <v>16.8</v>
      </c>
      <c r="CQ212" s="80">
        <f t="shared" si="298"/>
        <v>88.2</v>
      </c>
      <c r="CR212" s="80">
        <f t="shared" si="298"/>
        <v>-48.8</v>
      </c>
      <c r="CS212" s="80">
        <f t="shared" si="298"/>
        <v>79.8</v>
      </c>
      <c r="CT212" s="80">
        <f t="shared" si="298"/>
        <v>73.2</v>
      </c>
      <c r="CU212" s="80">
        <f t="shared" si="298"/>
        <v>75.8</v>
      </c>
      <c r="CV212" s="80">
        <f t="shared" si="299"/>
        <v>28.6</v>
      </c>
      <c r="CW212" s="80">
        <f t="shared" si="299"/>
        <v>73.8</v>
      </c>
      <c r="CX212" s="80">
        <f t="shared" si="299"/>
        <v>126.6</v>
      </c>
      <c r="CY212" s="80">
        <f t="shared" si="299"/>
        <v>83.2</v>
      </c>
      <c r="CZ212" s="80">
        <f t="shared" si="299"/>
        <v>112</v>
      </c>
      <c r="DA212" s="80">
        <f t="shared" si="299"/>
        <v>103.8</v>
      </c>
      <c r="DB212" s="80">
        <f t="shared" si="299"/>
        <v>40.4</v>
      </c>
      <c r="DC212" s="80">
        <f t="shared" si="299"/>
        <v>29.2</v>
      </c>
      <c r="DD212" s="80">
        <f t="shared" si="299"/>
        <v>52.6</v>
      </c>
      <c r="DE212" s="80">
        <f t="shared" si="299"/>
        <v>52.6</v>
      </c>
      <c r="DF212" s="80">
        <f t="shared" si="300"/>
        <v>22.8</v>
      </c>
      <c r="DG212" s="80">
        <f t="shared" si="300"/>
        <v>76.2</v>
      </c>
      <c r="DH212" s="80">
        <f t="shared" si="300"/>
        <v>131.19999999999999</v>
      </c>
      <c r="DI212" s="80">
        <f t="shared" si="300"/>
        <v>183.8</v>
      </c>
      <c r="DJ212" s="80">
        <f t="shared" si="300"/>
        <v>244.6</v>
      </c>
      <c r="DK212" s="80">
        <f t="shared" si="300"/>
        <v>312.39999999999998</v>
      </c>
      <c r="DL212" s="80">
        <f t="shared" si="300"/>
        <v>347.6</v>
      </c>
      <c r="DM212" s="80">
        <f t="shared" si="300"/>
        <v>346</v>
      </c>
      <c r="DN212" s="80">
        <f t="shared" si="300"/>
        <v>-31.6</v>
      </c>
      <c r="DO212" s="80">
        <f t="shared" si="300"/>
        <v>-88.8</v>
      </c>
      <c r="DP212" s="80">
        <f t="shared" si="301"/>
        <v>-173.2</v>
      </c>
      <c r="DQ212" s="80">
        <f t="shared" si="301"/>
        <v>-184.8</v>
      </c>
      <c r="DR212" s="80">
        <f t="shared" si="301"/>
        <v>-202.4</v>
      </c>
      <c r="DS212" s="80">
        <f t="shared" si="301"/>
        <v>162.6</v>
      </c>
      <c r="DT212" s="80">
        <f t="shared" si="301"/>
        <v>190.4</v>
      </c>
      <c r="DU212" s="80">
        <f t="shared" si="301"/>
        <v>246.2</v>
      </c>
      <c r="DV212" s="80">
        <f t="shared" si="301"/>
        <v>236.4</v>
      </c>
      <c r="DW212" s="80">
        <f t="shared" si="301"/>
        <v>77.2</v>
      </c>
      <c r="DX212" s="80">
        <f t="shared" si="301"/>
        <v>22.6</v>
      </c>
      <c r="DY212" s="80">
        <f t="shared" si="301"/>
        <v>-23.2</v>
      </c>
      <c r="DZ212" s="80">
        <f t="shared" si="301"/>
        <v>-60.2</v>
      </c>
      <c r="EA212" s="80" t="e">
        <f t="shared" si="301"/>
        <v>#N/A</v>
      </c>
      <c r="EB212" s="80" t="e">
        <f t="shared" si="301"/>
        <v>#N/A</v>
      </c>
      <c r="EC212" s="80" t="e">
        <f t="shared" si="301"/>
        <v>#N/A</v>
      </c>
      <c r="ED212">
        <v>1</v>
      </c>
      <c r="EF212" s="10">
        <f t="shared" ca="1" si="302"/>
        <v>246.2</v>
      </c>
      <c r="EG212" s="10">
        <f t="shared" ca="1" si="302"/>
        <v>236.4</v>
      </c>
      <c r="EH212" s="10">
        <f t="shared" ca="1" si="302"/>
        <v>77.2</v>
      </c>
      <c r="EI212" s="10">
        <f t="shared" ca="1" si="302"/>
        <v>22.6</v>
      </c>
      <c r="EJ212" s="10">
        <f t="shared" ca="1" si="302"/>
        <v>-23.2</v>
      </c>
      <c r="EK212" s="10">
        <f t="shared" ca="1" si="302"/>
        <v>-60.2</v>
      </c>
      <c r="EL212" s="10" t="e">
        <f t="shared" ca="1" si="302"/>
        <v>#N/A</v>
      </c>
      <c r="EM212" s="10" t="e">
        <f t="shared" ca="1" si="288"/>
        <v>#N/A</v>
      </c>
      <c r="EO212" s="10">
        <f t="array" ref="EO212">MAX(IF(ISNA(J212:EC212),"",J212:EC212))</f>
        <v>347.6</v>
      </c>
      <c r="EP212" s="52" t="e">
        <f t="shared" ca="1" si="289"/>
        <v>#N/A</v>
      </c>
    </row>
    <row r="213" spans="1:146" ht="30" hidden="1" customHeight="1" x14ac:dyDescent="0.25">
      <c r="A213" s="81">
        <f>VLOOKUP(D213,Countries!$D$5:$F$254,3,FALSE)</f>
        <v>1268000</v>
      </c>
      <c r="B213" s="86" t="e">
        <f t="shared" ca="1" si="283"/>
        <v>#N/A</v>
      </c>
      <c r="C213" s="80" t="str">
        <f>VLOOKUP(D213,Countries!$D$5:$E$254,2,FALSE)</f>
        <v>Asia</v>
      </c>
      <c r="D213" s="80" t="str">
        <f>Infections!A170</f>
        <v>Timor-Leste</v>
      </c>
      <c r="E213" s="80" t="e">
        <f t="shared" ca="1" si="284"/>
        <v>#N/A</v>
      </c>
      <c r="F213" s="81" t="e">
        <f t="shared" ca="1" si="285"/>
        <v>#N/A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>
        <f t="shared" si="301"/>
        <v>0</v>
      </c>
      <c r="DY213" s="80">
        <f t="shared" si="301"/>
        <v>0</v>
      </c>
      <c r="DZ213" s="80">
        <f t="shared" si="301"/>
        <v>0</v>
      </c>
      <c r="EA213" s="80" t="e">
        <f t="shared" si="301"/>
        <v>#N/A</v>
      </c>
      <c r="EB213" s="80" t="e">
        <f t="shared" si="301"/>
        <v>#N/A</v>
      </c>
      <c r="EC213" s="80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 t="e">
        <f t="shared" ca="1" si="302"/>
        <v>#N/A</v>
      </c>
      <c r="EM213" s="10" t="e">
        <f t="shared" ca="1" si="288"/>
        <v>#N/A</v>
      </c>
      <c r="EO213" s="10">
        <f t="array" ref="EO213">MAX(IF(ISNA(J213:EC213),"",J213:EC213))</f>
        <v>3.2</v>
      </c>
      <c r="EP213" s="52" t="e">
        <f t="shared" ca="1" si="289"/>
        <v>#N/A</v>
      </c>
    </row>
    <row r="214" spans="1:146" ht="30" hidden="1" customHeight="1" x14ac:dyDescent="0.25">
      <c r="A214" s="81">
        <f>VLOOKUP(D214,Countries!$D$5:$F$254,3,FALSE)</f>
        <v>116100000</v>
      </c>
      <c r="B214" s="86" t="e">
        <f t="shared" ca="1" si="283"/>
        <v>#N/A</v>
      </c>
      <c r="C214" s="80" t="str">
        <f>VLOOKUP(D214,Countries!$D$5:$E$254,2,FALSE)</f>
        <v>NorthAmerica</v>
      </c>
      <c r="D214" s="80" t="str">
        <f>Infections!A114</f>
        <v>Mexico</v>
      </c>
      <c r="E214" s="80" t="e">
        <f t="shared" ca="1" si="284"/>
        <v>#N/A</v>
      </c>
      <c r="F214" s="81" t="e">
        <f t="shared" ca="1" si="285"/>
        <v>#N/A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>
        <f t="shared" si="314"/>
        <v>2312.4</v>
      </c>
      <c r="DX214" s="80">
        <f t="shared" si="314"/>
        <v>2484.6</v>
      </c>
      <c r="DY214" s="80">
        <f t="shared" si="314"/>
        <v>2661.6</v>
      </c>
      <c r="DZ214" s="80">
        <f t="shared" si="314"/>
        <v>2844.6</v>
      </c>
      <c r="EA214" s="80" t="e">
        <f t="shared" si="314"/>
        <v>#N/A</v>
      </c>
      <c r="EB214" s="80" t="e">
        <f t="shared" si="314"/>
        <v>#N/A</v>
      </c>
      <c r="EC214" s="80" t="e">
        <f t="shared" si="314"/>
        <v>#N/A</v>
      </c>
      <c r="ED214">
        <v>1</v>
      </c>
      <c r="EF214" s="10">
        <f t="shared" ref="EF214:EL223" ca="1" si="315">HLOOKUP(TODAY()-EF$3,$B$3:$EC$252,ROW()-2)</f>
        <v>2289.4</v>
      </c>
      <c r="EG214" s="10">
        <f t="shared" ca="1" si="315"/>
        <v>2350.1999999999998</v>
      </c>
      <c r="EH214" s="10">
        <f t="shared" ca="1" si="315"/>
        <v>2312.4</v>
      </c>
      <c r="EI214" s="10">
        <f t="shared" ca="1" si="315"/>
        <v>2484.6</v>
      </c>
      <c r="EJ214" s="10">
        <f t="shared" ca="1" si="315"/>
        <v>2661.6</v>
      </c>
      <c r="EK214" s="10">
        <f t="shared" ca="1" si="315"/>
        <v>2844.6</v>
      </c>
      <c r="EL214" s="10" t="e">
        <f t="shared" ca="1" si="315"/>
        <v>#N/A</v>
      </c>
      <c r="EM214" s="10" t="e">
        <f t="shared" ca="1" si="288"/>
        <v>#N/A</v>
      </c>
      <c r="EO214" s="10">
        <f t="array" ref="EO214">MAX(IF(ISNA(J214:EC214),"",J214:EC214))</f>
        <v>2844.6</v>
      </c>
      <c r="EP214" s="52" t="e">
        <f t="shared" ca="1" si="289"/>
        <v>#N/A</v>
      </c>
    </row>
    <row r="215" spans="1:146" ht="30" hidden="1" customHeight="1" x14ac:dyDescent="0.25">
      <c r="A215" s="81">
        <f>VLOOKUP(D215,Countries!$D$5:$F$254,3,FALSE)</f>
        <v>12600000</v>
      </c>
      <c r="B215" s="86" t="e">
        <f t="shared" ca="1" si="283"/>
        <v>#N/A</v>
      </c>
      <c r="C215" s="80" t="str">
        <f>VLOOKUP(D215,Countries!$D$5:$E$254,2,FALSE)</f>
        <v>Africa</v>
      </c>
      <c r="D215" s="80" t="str">
        <f>Infections!A188</f>
        <v>Zimbabwe</v>
      </c>
      <c r="E215" s="80" t="e">
        <f t="shared" ca="1" si="284"/>
        <v>#N/A</v>
      </c>
      <c r="F215" s="81" t="e">
        <f t="shared" ca="1" si="285"/>
        <v>#N/A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>
        <f t="shared" si="314"/>
        <v>1.8</v>
      </c>
      <c r="DY215" s="80">
        <f t="shared" si="314"/>
        <v>1.4</v>
      </c>
      <c r="DZ215" s="80">
        <f t="shared" si="314"/>
        <v>2</v>
      </c>
      <c r="EA215" s="80" t="e">
        <f t="shared" si="314"/>
        <v>#N/A</v>
      </c>
      <c r="EB215" s="80" t="e">
        <f t="shared" si="314"/>
        <v>#N/A</v>
      </c>
      <c r="EC215" s="80" t="e">
        <f t="shared" si="314"/>
        <v>#N/A</v>
      </c>
      <c r="ED215">
        <v>1</v>
      </c>
      <c r="EF215" s="10">
        <f t="shared" ca="1" si="315"/>
        <v>1.8</v>
      </c>
      <c r="EG215" s="10">
        <f t="shared" ca="1" si="315"/>
        <v>1.8</v>
      </c>
      <c r="EH215" s="10">
        <f t="shared" ca="1" si="315"/>
        <v>1.2</v>
      </c>
      <c r="EI215" s="10">
        <f t="shared" ca="1" si="315"/>
        <v>1.8</v>
      </c>
      <c r="EJ215" s="10">
        <f t="shared" ca="1" si="315"/>
        <v>1.4</v>
      </c>
      <c r="EK215" s="10">
        <f t="shared" ca="1" si="315"/>
        <v>2</v>
      </c>
      <c r="EL215" s="10" t="e">
        <f t="shared" ca="1" si="315"/>
        <v>#N/A</v>
      </c>
      <c r="EM215" s="10" t="e">
        <f t="shared" ca="1" si="288"/>
        <v>#N/A</v>
      </c>
      <c r="EO215" s="10">
        <f t="array" ref="EO215">MAX(IF(ISNA(J215:EC215),"",J215:EC215))</f>
        <v>2</v>
      </c>
      <c r="EP215" s="52" t="e">
        <f t="shared" ca="1" si="289"/>
        <v>#N/A</v>
      </c>
    </row>
    <row r="216" spans="1:146" ht="30" hidden="1" customHeight="1" x14ac:dyDescent="0.25">
      <c r="A216" s="81">
        <f>VLOOKUP(D216,Countries!$D$5:$F$254,3,FALSE)</f>
        <v>1340000</v>
      </c>
      <c r="B216" s="86" t="e">
        <f t="shared" ca="1" si="283"/>
        <v>#N/A</v>
      </c>
      <c r="C216" s="80" t="str">
        <f>VLOOKUP(D216,Countries!$D$5:$E$254,2,FALSE)</f>
        <v>USA</v>
      </c>
      <c r="D216" s="80" t="str">
        <f>Infections!A213</f>
        <v>Maine</v>
      </c>
      <c r="E216" s="80" t="e">
        <f t="shared" ca="1" si="284"/>
        <v>#N/A</v>
      </c>
      <c r="F216" s="81" t="e">
        <f t="shared" ca="1" si="285"/>
        <v>#N/A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8</v>
      </c>
      <c r="BM216" s="80">
        <f t="shared" si="308"/>
        <v>10.199999999999999</v>
      </c>
      <c r="BN216" s="80">
        <f t="shared" si="308"/>
        <v>14.2</v>
      </c>
      <c r="BO216" s="80">
        <f t="shared" si="308"/>
        <v>14</v>
      </c>
      <c r="BP216" s="80">
        <f t="shared" si="308"/>
        <v>15.8</v>
      </c>
      <c r="BQ216" s="80">
        <f t="shared" si="308"/>
        <v>24</v>
      </c>
      <c r="BR216" s="80">
        <f t="shared" si="309"/>
        <v>30.2</v>
      </c>
      <c r="BS216" s="80">
        <f t="shared" si="309"/>
        <v>45.2</v>
      </c>
      <c r="BT216" s="80">
        <f t="shared" si="309"/>
        <v>66.8</v>
      </c>
      <c r="BU216" s="80">
        <f t="shared" si="309"/>
        <v>72.599999999999994</v>
      </c>
      <c r="BV216" s="80">
        <f t="shared" si="309"/>
        <v>81.8</v>
      </c>
      <c r="BW216" s="80">
        <f t="shared" si="309"/>
        <v>101</v>
      </c>
      <c r="BX216" s="80">
        <f t="shared" si="309"/>
        <v>92</v>
      </c>
      <c r="BY216" s="80">
        <f t="shared" si="309"/>
        <v>41.8</v>
      </c>
      <c r="BZ216" s="80">
        <f t="shared" si="309"/>
        <v>16</v>
      </c>
      <c r="CA216" s="80">
        <f t="shared" si="309"/>
        <v>14.8</v>
      </c>
      <c r="CB216" s="80">
        <f t="shared" si="310"/>
        <v>-14.8</v>
      </c>
      <c r="CC216" s="80">
        <f t="shared" si="310"/>
        <v>-8.1999999999999993</v>
      </c>
      <c r="CD216" s="80">
        <f t="shared" si="310"/>
        <v>8.8000000000000007</v>
      </c>
      <c r="CE216" s="80">
        <f t="shared" si="310"/>
        <v>37.200000000000003</v>
      </c>
      <c r="CF216" s="80">
        <f t="shared" si="310"/>
        <v>20.2</v>
      </c>
      <c r="CG216" s="80">
        <f t="shared" si="310"/>
        <v>23.6</v>
      </c>
      <c r="CH216" s="80">
        <f t="shared" si="310"/>
        <v>8.1999999999999993</v>
      </c>
      <c r="CI216" s="80">
        <f t="shared" si="310"/>
        <v>7.6</v>
      </c>
      <c r="CJ216" s="80">
        <f t="shared" si="310"/>
        <v>20.8</v>
      </c>
      <c r="CK216" s="80">
        <f t="shared" si="310"/>
        <v>52.8</v>
      </c>
      <c r="CL216" s="80">
        <f t="shared" si="311"/>
        <v>77.599999999999994</v>
      </c>
      <c r="CM216" s="80">
        <f t="shared" si="311"/>
        <v>96</v>
      </c>
      <c r="CN216" s="80">
        <f t="shared" si="311"/>
        <v>125.6</v>
      </c>
      <c r="CO216" s="80">
        <f t="shared" si="311"/>
        <v>118.8</v>
      </c>
      <c r="CP216" s="80">
        <f t="shared" si="311"/>
        <v>116.6</v>
      </c>
      <c r="CQ216" s="80">
        <f t="shared" si="311"/>
        <v>87.8</v>
      </c>
      <c r="CR216" s="80">
        <f t="shared" si="311"/>
        <v>88.2</v>
      </c>
      <c r="CS216" s="80">
        <f t="shared" si="311"/>
        <v>69.8</v>
      </c>
      <c r="CT216" s="80">
        <f t="shared" si="311"/>
        <v>76.8</v>
      </c>
      <c r="CU216" s="80">
        <f t="shared" si="311"/>
        <v>34.6</v>
      </c>
      <c r="CV216" s="80">
        <f t="shared" si="312"/>
        <v>19</v>
      </c>
      <c r="CW216" s="80">
        <f t="shared" si="312"/>
        <v>15.2</v>
      </c>
      <c r="CX216" s="80">
        <f t="shared" si="312"/>
        <v>5.8</v>
      </c>
      <c r="CY216" s="80">
        <f t="shared" si="312"/>
        <v>0.8</v>
      </c>
      <c r="CZ216" s="80">
        <f t="shared" si="312"/>
        <v>11.4</v>
      </c>
      <c r="DA216" s="80">
        <f t="shared" si="312"/>
        <v>-2</v>
      </c>
      <c r="DB216" s="80">
        <f t="shared" si="312"/>
        <v>-49</v>
      </c>
      <c r="DC216" s="80">
        <f t="shared" si="312"/>
        <v>-41.8</v>
      </c>
      <c r="DD216" s="80">
        <f t="shared" si="312"/>
        <v>-60</v>
      </c>
      <c r="DE216" s="80">
        <f t="shared" si="312"/>
        <v>-57.2</v>
      </c>
      <c r="DF216" s="80">
        <f t="shared" si="313"/>
        <v>100.4</v>
      </c>
      <c r="DG216" s="80">
        <f t="shared" si="313"/>
        <v>70.8</v>
      </c>
      <c r="DH216" s="80">
        <f t="shared" si="313"/>
        <v>62.2</v>
      </c>
      <c r="DI216" s="80">
        <f t="shared" si="313"/>
        <v>12</v>
      </c>
      <c r="DJ216" s="80">
        <f t="shared" si="313"/>
        <v>25.2</v>
      </c>
      <c r="DK216" s="80">
        <f t="shared" si="313"/>
        <v>-100.2</v>
      </c>
      <c r="DL216" s="80">
        <f t="shared" si="313"/>
        <v>-34</v>
      </c>
      <c r="DM216" s="80">
        <f t="shared" si="313"/>
        <v>-17</v>
      </c>
      <c r="DN216" s="80">
        <f t="shared" si="313"/>
        <v>32.6</v>
      </c>
      <c r="DO216" s="80">
        <f t="shared" si="313"/>
        <v>17.600000000000001</v>
      </c>
      <c r="DP216" s="80">
        <f t="shared" si="314"/>
        <v>21.6</v>
      </c>
      <c r="DQ216" s="80">
        <f t="shared" si="314"/>
        <v>33.6</v>
      </c>
      <c r="DR216" s="80">
        <f t="shared" si="314"/>
        <v>30.2</v>
      </c>
      <c r="DS216" s="80">
        <f t="shared" si="314"/>
        <v>42.4</v>
      </c>
      <c r="DT216" s="80">
        <f t="shared" si="314"/>
        <v>51.2</v>
      </c>
      <c r="DU216" s="80">
        <f t="shared" si="314"/>
        <v>50.2</v>
      </c>
      <c r="DV216" s="80">
        <f t="shared" si="314"/>
        <v>33</v>
      </c>
      <c r="DW216" s="80">
        <f t="shared" si="314"/>
        <v>45</v>
      </c>
      <c r="DX216" s="80">
        <f t="shared" si="314"/>
        <v>44.6</v>
      </c>
      <c r="DY216" s="80">
        <f t="shared" si="314"/>
        <v>48.2</v>
      </c>
      <c r="DZ216" s="80">
        <f t="shared" si="314"/>
        <v>61.6</v>
      </c>
      <c r="EA216" s="80" t="e">
        <f t="shared" si="314"/>
        <v>#N/A</v>
      </c>
      <c r="EB216" s="80" t="e">
        <f t="shared" si="314"/>
        <v>#N/A</v>
      </c>
      <c r="EC216" s="80" t="e">
        <f t="shared" si="314"/>
        <v>#N/A</v>
      </c>
      <c r="ED216">
        <v>1</v>
      </c>
      <c r="EF216" s="10">
        <f t="shared" ca="1" si="315"/>
        <v>50.2</v>
      </c>
      <c r="EG216" s="10">
        <f t="shared" ca="1" si="315"/>
        <v>33</v>
      </c>
      <c r="EH216" s="10">
        <f t="shared" ca="1" si="315"/>
        <v>45</v>
      </c>
      <c r="EI216" s="10">
        <f t="shared" ca="1" si="315"/>
        <v>44.6</v>
      </c>
      <c r="EJ216" s="10">
        <f t="shared" ca="1" si="315"/>
        <v>48.2</v>
      </c>
      <c r="EK216" s="10">
        <f t="shared" ca="1" si="315"/>
        <v>61.6</v>
      </c>
      <c r="EL216" s="10" t="e">
        <f t="shared" ca="1" si="315"/>
        <v>#N/A</v>
      </c>
      <c r="EM216" s="10" t="e">
        <f t="shared" ca="1" si="288"/>
        <v>#N/A</v>
      </c>
      <c r="EO216" s="10">
        <f t="array" ref="EO216">MAX(IF(ISNA(J216:EC216),"",J216:EC216))</f>
        <v>125.6</v>
      </c>
      <c r="EP216" s="52" t="e">
        <f t="shared" ca="1" si="289"/>
        <v>#N/A</v>
      </c>
    </row>
    <row r="217" spans="1:146" ht="30" customHeight="1" x14ac:dyDescent="0.25">
      <c r="A217" s="81">
        <f>VLOOKUP(D217,Countries!$D$5:$F$254,3,FALSE)</f>
        <v>5150000</v>
      </c>
      <c r="B217" s="86" t="e">
        <f t="shared" ca="1" si="283"/>
        <v>#N/A</v>
      </c>
      <c r="C217" s="80" t="str">
        <f>VLOOKUP(D217,Countries!$D$5:$E$254,2,FALSE)</f>
        <v>USA</v>
      </c>
      <c r="D217" s="80" t="str">
        <f>Infections!A234</f>
        <v>South Carolina</v>
      </c>
      <c r="E217" s="81" t="e">
        <f t="shared" ca="1" si="284"/>
        <v>#N/A</v>
      </c>
      <c r="F217" s="81" t="e">
        <f t="shared" ca="1" si="285"/>
        <v>#N/A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</v>
      </c>
      <c r="AY217" s="80">
        <f t="shared" si="307"/>
        <v>0</v>
      </c>
      <c r="AZ217" s="80">
        <f t="shared" si="307"/>
        <v>0</v>
      </c>
      <c r="BA217" s="80">
        <f t="shared" si="307"/>
        <v>0.4</v>
      </c>
      <c r="BB217" s="80">
        <f t="shared" si="307"/>
        <v>0.4</v>
      </c>
      <c r="BC217" s="80">
        <f t="shared" si="307"/>
        <v>0.6</v>
      </c>
      <c r="BD217" s="80">
        <f t="shared" si="307"/>
        <v>1.4</v>
      </c>
      <c r="BE217" s="80">
        <f t="shared" si="307"/>
        <v>2</v>
      </c>
      <c r="BF217" s="80">
        <f t="shared" si="307"/>
        <v>1</v>
      </c>
      <c r="BG217" s="80">
        <f t="shared" si="307"/>
        <v>1.2</v>
      </c>
      <c r="BH217" s="80">
        <f t="shared" si="308"/>
        <v>3.2</v>
      </c>
      <c r="BI217" s="80">
        <f t="shared" si="308"/>
        <v>2.4</v>
      </c>
      <c r="BJ217" s="80">
        <f t="shared" si="308"/>
        <v>4</v>
      </c>
      <c r="BK217" s="80">
        <f t="shared" si="308"/>
        <v>8</v>
      </c>
      <c r="BL217" s="80">
        <f t="shared" si="308"/>
        <v>10.4</v>
      </c>
      <c r="BM217" s="80">
        <f t="shared" si="308"/>
        <v>16.600000000000001</v>
      </c>
      <c r="BN217" s="80">
        <f t="shared" si="308"/>
        <v>30</v>
      </c>
      <c r="BO217" s="80">
        <f t="shared" si="308"/>
        <v>28.8</v>
      </c>
      <c r="BP217" s="80">
        <f t="shared" si="308"/>
        <v>29.8</v>
      </c>
      <c r="BQ217" s="80">
        <f t="shared" si="308"/>
        <v>76.2</v>
      </c>
      <c r="BR217" s="80">
        <f t="shared" si="309"/>
        <v>74.599999999999994</v>
      </c>
      <c r="BS217" s="80">
        <f t="shared" si="309"/>
        <v>87.2</v>
      </c>
      <c r="BT217" s="80">
        <f t="shared" si="309"/>
        <v>95.8</v>
      </c>
      <c r="BU217" s="80">
        <f t="shared" si="309"/>
        <v>131.80000000000001</v>
      </c>
      <c r="BV217" s="80">
        <f t="shared" si="309"/>
        <v>105.6</v>
      </c>
      <c r="BW217" s="80">
        <f t="shared" si="309"/>
        <v>127.8</v>
      </c>
      <c r="BX217" s="80">
        <f t="shared" si="309"/>
        <v>133.4</v>
      </c>
      <c r="BY217" s="80">
        <f t="shared" si="309"/>
        <v>185.4</v>
      </c>
      <c r="BZ217" s="80">
        <f t="shared" si="309"/>
        <v>224.6</v>
      </c>
      <c r="CA217" s="80">
        <f t="shared" si="309"/>
        <v>166.8</v>
      </c>
      <c r="CB217" s="80">
        <f t="shared" si="310"/>
        <v>165.4</v>
      </c>
      <c r="CC217" s="80">
        <f t="shared" si="310"/>
        <v>185.2</v>
      </c>
      <c r="CD217" s="80">
        <f t="shared" si="310"/>
        <v>164</v>
      </c>
      <c r="CE217" s="80">
        <f t="shared" si="310"/>
        <v>122.6</v>
      </c>
      <c r="CF217" s="80">
        <f t="shared" si="310"/>
        <v>192.6</v>
      </c>
      <c r="CG217" s="80">
        <f t="shared" si="310"/>
        <v>157.80000000000001</v>
      </c>
      <c r="CH217" s="80">
        <f t="shared" si="310"/>
        <v>181.6</v>
      </c>
      <c r="CI217" s="80">
        <f t="shared" si="310"/>
        <v>192.8</v>
      </c>
      <c r="CJ217" s="80">
        <f t="shared" si="310"/>
        <v>183</v>
      </c>
      <c r="CK217" s="80">
        <f t="shared" si="310"/>
        <v>168.4</v>
      </c>
      <c r="CL217" s="80">
        <f t="shared" si="311"/>
        <v>193.4</v>
      </c>
      <c r="CM217" s="80">
        <f t="shared" si="311"/>
        <v>168.6</v>
      </c>
      <c r="CN217" s="80">
        <f t="shared" si="311"/>
        <v>137.6</v>
      </c>
      <c r="CO217" s="80">
        <f t="shared" si="311"/>
        <v>173</v>
      </c>
      <c r="CP217" s="80">
        <f t="shared" si="311"/>
        <v>190</v>
      </c>
      <c r="CQ217" s="80">
        <f t="shared" si="311"/>
        <v>169.4</v>
      </c>
      <c r="CR217" s="80">
        <f t="shared" si="311"/>
        <v>158</v>
      </c>
      <c r="CS217" s="80">
        <f t="shared" si="311"/>
        <v>144.80000000000001</v>
      </c>
      <c r="CT217" s="80">
        <f t="shared" si="311"/>
        <v>73.8</v>
      </c>
      <c r="CU217" s="80">
        <f t="shared" si="311"/>
        <v>100.8</v>
      </c>
      <c r="CV217" s="80">
        <f t="shared" si="312"/>
        <v>136</v>
      </c>
      <c r="CW217" s="80">
        <f t="shared" si="312"/>
        <v>122</v>
      </c>
      <c r="CX217" s="80">
        <f t="shared" si="312"/>
        <v>166.4</v>
      </c>
      <c r="CY217" s="80">
        <f t="shared" si="312"/>
        <v>225.4</v>
      </c>
      <c r="CZ217" s="80">
        <f t="shared" si="312"/>
        <v>176.6</v>
      </c>
      <c r="DA217" s="80">
        <f t="shared" si="312"/>
        <v>159.4</v>
      </c>
      <c r="DB217" s="80">
        <f t="shared" si="312"/>
        <v>161.80000000000001</v>
      </c>
      <c r="DC217" s="80">
        <f t="shared" si="312"/>
        <v>154.80000000000001</v>
      </c>
      <c r="DD217" s="80">
        <f t="shared" si="312"/>
        <v>136.4</v>
      </c>
      <c r="DE217" s="80">
        <f t="shared" si="312"/>
        <v>186.4</v>
      </c>
      <c r="DF217" s="80">
        <f t="shared" si="313"/>
        <v>206.8</v>
      </c>
      <c r="DG217" s="80">
        <f t="shared" si="313"/>
        <v>215.8</v>
      </c>
      <c r="DH217" s="80">
        <f t="shared" si="313"/>
        <v>180.8</v>
      </c>
      <c r="DI217" s="80">
        <f t="shared" si="313"/>
        <v>161.4</v>
      </c>
      <c r="DJ217" s="80">
        <f t="shared" si="313"/>
        <v>135</v>
      </c>
      <c r="DK217" s="80">
        <f t="shared" si="313"/>
        <v>142.6</v>
      </c>
      <c r="DL217" s="80">
        <f t="shared" si="313"/>
        <v>138.6</v>
      </c>
      <c r="DM217" s="80">
        <f t="shared" si="313"/>
        <v>155.19999999999999</v>
      </c>
      <c r="DN217" s="80">
        <f t="shared" si="313"/>
        <v>173.8</v>
      </c>
      <c r="DO217" s="80">
        <f t="shared" si="313"/>
        <v>198.8</v>
      </c>
      <c r="DP217" s="80">
        <f t="shared" si="314"/>
        <v>141.6</v>
      </c>
      <c r="DQ217" s="80">
        <f t="shared" si="314"/>
        <v>119.8</v>
      </c>
      <c r="DR217" s="80">
        <f t="shared" si="314"/>
        <v>137</v>
      </c>
      <c r="DS217" s="80">
        <f t="shared" si="314"/>
        <v>155.19999999999999</v>
      </c>
      <c r="DT217" s="80">
        <f t="shared" si="314"/>
        <v>122</v>
      </c>
      <c r="DU217" s="80">
        <f t="shared" si="314"/>
        <v>187.2</v>
      </c>
      <c r="DV217" s="80">
        <f t="shared" si="314"/>
        <v>199.4</v>
      </c>
      <c r="DW217" s="80">
        <f t="shared" si="314"/>
        <v>179.6</v>
      </c>
      <c r="DX217" s="80">
        <f t="shared" si="314"/>
        <v>157.19999999999999</v>
      </c>
      <c r="DY217" s="80">
        <f t="shared" si="314"/>
        <v>179.2</v>
      </c>
      <c r="DZ217" s="80">
        <f t="shared" si="314"/>
        <v>179.4</v>
      </c>
      <c r="EA217" s="80" t="e">
        <f t="shared" si="314"/>
        <v>#N/A</v>
      </c>
      <c r="EB217" s="80" t="e">
        <f t="shared" si="314"/>
        <v>#N/A</v>
      </c>
      <c r="EC217" s="80" t="e">
        <f t="shared" si="314"/>
        <v>#N/A</v>
      </c>
      <c r="ED217">
        <v>1</v>
      </c>
      <c r="EF217" s="10">
        <f t="shared" ca="1" si="315"/>
        <v>187.2</v>
      </c>
      <c r="EG217" s="10">
        <f t="shared" ca="1" si="315"/>
        <v>199.4</v>
      </c>
      <c r="EH217" s="10">
        <f t="shared" ca="1" si="315"/>
        <v>179.6</v>
      </c>
      <c r="EI217" s="10">
        <f t="shared" ca="1" si="315"/>
        <v>157.19999999999999</v>
      </c>
      <c r="EJ217" s="10">
        <f t="shared" ca="1" si="315"/>
        <v>179.2</v>
      </c>
      <c r="EK217" s="10">
        <f t="shared" ca="1" si="315"/>
        <v>179.4</v>
      </c>
      <c r="EL217" s="10" t="e">
        <f t="shared" ca="1" si="315"/>
        <v>#N/A</v>
      </c>
      <c r="EM217" s="10" t="e">
        <f t="shared" ca="1" si="288"/>
        <v>#N/A</v>
      </c>
      <c r="EO217" s="10">
        <f t="array" ref="EO217">MAX(IF(ISNA(J217:EC217),"",J217:EC217))</f>
        <v>225.4</v>
      </c>
      <c r="EP217" s="52" t="e">
        <f t="shared" ca="1" si="289"/>
        <v>#N/A</v>
      </c>
    </row>
    <row r="218" spans="1:146" ht="30" hidden="1" customHeight="1" x14ac:dyDescent="0.25">
      <c r="A218" s="81">
        <f>VLOOKUP(D218,Countries!$D$5:$F$254,3,FALSE)</f>
        <v>6500000</v>
      </c>
      <c r="B218" s="86" t="e">
        <f t="shared" ca="1" si="283"/>
        <v>#N/A</v>
      </c>
      <c r="C218" s="80" t="s">
        <v>697</v>
      </c>
      <c r="D218" s="80" t="str">
        <f>Infections!A98</f>
        <v>Laos</v>
      </c>
      <c r="E218" s="80" t="e">
        <f t="shared" ca="1" si="284"/>
        <v>#N/A</v>
      </c>
      <c r="F218" s="81" t="e">
        <f t="shared" ca="1" si="285"/>
        <v>#N/A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>
        <f t="shared" si="314"/>
        <v>0</v>
      </c>
      <c r="DY218" s="80">
        <f t="shared" si="314"/>
        <v>0</v>
      </c>
      <c r="DZ218" s="80">
        <f t="shared" si="314"/>
        <v>0</v>
      </c>
      <c r="EA218" s="80" t="e">
        <f t="shared" si="314"/>
        <v>#N/A</v>
      </c>
      <c r="EB218" s="80" t="e">
        <f t="shared" si="314"/>
        <v>#N/A</v>
      </c>
      <c r="EC218" s="80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 t="e">
        <f t="shared" ca="1" si="315"/>
        <v>#N/A</v>
      </c>
      <c r="EM218" s="10" t="e">
        <f t="shared" ca="1" si="288"/>
        <v>#N/A</v>
      </c>
      <c r="EO218" s="10">
        <f t="array" ref="EO218">MAX(IF(ISNA(J218:EC218),"",J218:EC218))</f>
        <v>1.6</v>
      </c>
      <c r="EP218" s="52" t="e">
        <f t="shared" ca="1" si="289"/>
        <v>#N/A</v>
      </c>
    </row>
    <row r="219" spans="1:146" ht="30" customHeight="1" x14ac:dyDescent="0.25">
      <c r="A219" s="81">
        <f>VLOOKUP(D219,Countries!$D$5:$F$254,3,FALSE)</f>
        <v>4900000</v>
      </c>
      <c r="B219" s="86" t="e">
        <f t="shared" ca="1" si="283"/>
        <v>#N/A</v>
      </c>
      <c r="C219" s="80" t="str">
        <f>VLOOKUP(D219,Countries!$D$5:$E$254,2,FALSE)</f>
        <v>USA</v>
      </c>
      <c r="D219" s="80" t="str">
        <f>Infections!A195</f>
        <v>Alabama</v>
      </c>
      <c r="E219" s="81" t="e">
        <f t="shared" ca="1" si="284"/>
        <v>#N/A</v>
      </c>
      <c r="F219" s="81" t="e">
        <f t="shared" ca="1" si="285"/>
        <v>#N/A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</v>
      </c>
      <c r="AP219" s="80">
        <f t="shared" si="306"/>
        <v>0</v>
      </c>
      <c r="AQ219" s="80">
        <f t="shared" si="306"/>
        <v>0</v>
      </c>
      <c r="AR219" s="80">
        <f t="shared" si="306"/>
        <v>0</v>
      </c>
      <c r="AS219" s="80">
        <f t="shared" si="306"/>
        <v>0</v>
      </c>
      <c r="AT219" s="80">
        <f t="shared" si="306"/>
        <v>0</v>
      </c>
      <c r="AU219" s="80">
        <f t="shared" si="306"/>
        <v>0</v>
      </c>
      <c r="AV219" s="80">
        <f t="shared" si="306"/>
        <v>0</v>
      </c>
      <c r="AW219" s="80">
        <f t="shared" si="306"/>
        <v>0</v>
      </c>
      <c r="AX219" s="80">
        <f t="shared" si="307"/>
        <v>0</v>
      </c>
      <c r="AY219" s="80">
        <f t="shared" si="307"/>
        <v>0</v>
      </c>
      <c r="AZ219" s="80">
        <f t="shared" si="307"/>
        <v>0</v>
      </c>
      <c r="BA219" s="80">
        <f t="shared" si="307"/>
        <v>0</v>
      </c>
      <c r="BB219" s="80">
        <f t="shared" si="307"/>
        <v>0</v>
      </c>
      <c r="BC219" s="80">
        <f t="shared" si="307"/>
        <v>0</v>
      </c>
      <c r="BD219" s="80">
        <f t="shared" si="307"/>
        <v>0</v>
      </c>
      <c r="BE219" s="80">
        <f t="shared" si="307"/>
        <v>0</v>
      </c>
      <c r="BF219" s="80">
        <f t="shared" si="307"/>
        <v>0</v>
      </c>
      <c r="BG219" s="80">
        <f t="shared" si="307"/>
        <v>0.4</v>
      </c>
      <c r="BH219" s="80">
        <f t="shared" si="308"/>
        <v>1.2</v>
      </c>
      <c r="BI219" s="80">
        <f t="shared" si="308"/>
        <v>2.2000000000000002</v>
      </c>
      <c r="BJ219" s="80">
        <f t="shared" si="308"/>
        <v>5.8</v>
      </c>
      <c r="BK219" s="80">
        <f t="shared" si="308"/>
        <v>7.8</v>
      </c>
      <c r="BL219" s="80">
        <f t="shared" si="308"/>
        <v>9.8000000000000007</v>
      </c>
      <c r="BM219" s="80">
        <f t="shared" si="308"/>
        <v>14.4</v>
      </c>
      <c r="BN219" s="80">
        <f t="shared" si="308"/>
        <v>19</v>
      </c>
      <c r="BO219" s="80">
        <f t="shared" si="308"/>
        <v>20.399999999999999</v>
      </c>
      <c r="BP219" s="80">
        <f t="shared" si="308"/>
        <v>23.6</v>
      </c>
      <c r="BQ219" s="80">
        <f t="shared" si="308"/>
        <v>29</v>
      </c>
      <c r="BR219" s="80">
        <f t="shared" si="309"/>
        <v>32.799999999999997</v>
      </c>
      <c r="BS219" s="80">
        <f t="shared" si="309"/>
        <v>55</v>
      </c>
      <c r="BT219" s="80">
        <f t="shared" si="309"/>
        <v>77.2</v>
      </c>
      <c r="BU219" s="80">
        <f t="shared" si="309"/>
        <v>86</v>
      </c>
      <c r="BV219" s="80">
        <f t="shared" si="309"/>
        <v>99.6</v>
      </c>
      <c r="BW219" s="80">
        <f t="shared" si="309"/>
        <v>116.6</v>
      </c>
      <c r="BX219" s="80">
        <f t="shared" si="309"/>
        <v>103.6</v>
      </c>
      <c r="BY219" s="80">
        <f t="shared" si="309"/>
        <v>94</v>
      </c>
      <c r="BZ219" s="80">
        <f t="shared" si="309"/>
        <v>94.6</v>
      </c>
      <c r="CA219" s="80">
        <f t="shared" si="309"/>
        <v>107.8</v>
      </c>
      <c r="CB219" s="80">
        <f t="shared" si="310"/>
        <v>134</v>
      </c>
      <c r="CC219" s="80">
        <f t="shared" si="310"/>
        <v>143</v>
      </c>
      <c r="CD219" s="80">
        <f t="shared" si="310"/>
        <v>155.6</v>
      </c>
      <c r="CE219" s="80">
        <f t="shared" si="310"/>
        <v>178.4</v>
      </c>
      <c r="CF219" s="80">
        <f t="shared" si="310"/>
        <v>187.2</v>
      </c>
      <c r="CG219" s="80">
        <f t="shared" si="310"/>
        <v>166.6</v>
      </c>
      <c r="CH219" s="80">
        <f t="shared" si="310"/>
        <v>217.8</v>
      </c>
      <c r="CI219" s="80">
        <f t="shared" si="310"/>
        <v>236.4</v>
      </c>
      <c r="CJ219" s="80">
        <f t="shared" si="310"/>
        <v>253</v>
      </c>
      <c r="CK219" s="80">
        <f t="shared" si="310"/>
        <v>278.8</v>
      </c>
      <c r="CL219" s="80">
        <f t="shared" si="311"/>
        <v>281.2</v>
      </c>
      <c r="CM219" s="80">
        <f t="shared" si="311"/>
        <v>250</v>
      </c>
      <c r="CN219" s="80">
        <f t="shared" si="311"/>
        <v>225.6</v>
      </c>
      <c r="CO219" s="80">
        <f t="shared" si="311"/>
        <v>225.6</v>
      </c>
      <c r="CP219" s="80">
        <f t="shared" si="311"/>
        <v>201.6</v>
      </c>
      <c r="CQ219" s="80">
        <f t="shared" si="311"/>
        <v>195.6</v>
      </c>
      <c r="CR219" s="80">
        <f t="shared" si="311"/>
        <v>187</v>
      </c>
      <c r="CS219" s="80">
        <f t="shared" si="311"/>
        <v>200.8</v>
      </c>
      <c r="CT219" s="80">
        <f t="shared" si="311"/>
        <v>194.4</v>
      </c>
      <c r="CU219" s="80">
        <f t="shared" si="311"/>
        <v>204.4</v>
      </c>
      <c r="CV219" s="80">
        <f t="shared" si="312"/>
        <v>224</v>
      </c>
      <c r="CW219" s="80">
        <f t="shared" si="312"/>
        <v>227.6</v>
      </c>
      <c r="CX219" s="80">
        <f t="shared" si="312"/>
        <v>189.4</v>
      </c>
      <c r="CY219" s="80">
        <f t="shared" si="312"/>
        <v>220.8</v>
      </c>
      <c r="CZ219" s="80">
        <f t="shared" si="312"/>
        <v>189.2</v>
      </c>
      <c r="DA219" s="80">
        <f t="shared" si="312"/>
        <v>183.6</v>
      </c>
      <c r="DB219" s="80">
        <f t="shared" si="312"/>
        <v>177.2</v>
      </c>
      <c r="DC219" s="80">
        <f t="shared" si="312"/>
        <v>212.4</v>
      </c>
      <c r="DD219" s="80">
        <f t="shared" si="312"/>
        <v>174.6</v>
      </c>
      <c r="DE219" s="80">
        <f t="shared" si="312"/>
        <v>214.4</v>
      </c>
      <c r="DF219" s="80">
        <f t="shared" si="313"/>
        <v>227.6</v>
      </c>
      <c r="DG219" s="80">
        <f t="shared" si="313"/>
        <v>240</v>
      </c>
      <c r="DH219" s="80">
        <f t="shared" si="313"/>
        <v>269.8</v>
      </c>
      <c r="DI219" s="80">
        <f t="shared" si="313"/>
        <v>279.39999999999998</v>
      </c>
      <c r="DJ219" s="80">
        <f t="shared" si="313"/>
        <v>287</v>
      </c>
      <c r="DK219" s="80">
        <f t="shared" si="313"/>
        <v>299.39999999999998</v>
      </c>
      <c r="DL219" s="80">
        <f t="shared" si="313"/>
        <v>311.2</v>
      </c>
      <c r="DM219" s="80">
        <f t="shared" si="313"/>
        <v>290.39999999999998</v>
      </c>
      <c r="DN219" s="80">
        <f t="shared" si="313"/>
        <v>294.60000000000002</v>
      </c>
      <c r="DO219" s="80">
        <f t="shared" si="313"/>
        <v>283.60000000000002</v>
      </c>
      <c r="DP219" s="80">
        <f t="shared" si="314"/>
        <v>263</v>
      </c>
      <c r="DQ219" s="80">
        <f t="shared" si="314"/>
        <v>286.60000000000002</v>
      </c>
      <c r="DR219" s="80">
        <f t="shared" si="314"/>
        <v>296.8</v>
      </c>
      <c r="DS219" s="80">
        <f t="shared" si="314"/>
        <v>302</v>
      </c>
      <c r="DT219" s="80">
        <f t="shared" si="314"/>
        <v>261.39999999999998</v>
      </c>
      <c r="DU219" s="80">
        <f t="shared" si="314"/>
        <v>277.2</v>
      </c>
      <c r="DV219" s="80">
        <f t="shared" si="314"/>
        <v>255</v>
      </c>
      <c r="DW219" s="80">
        <f t="shared" si="314"/>
        <v>335.8</v>
      </c>
      <c r="DX219" s="80">
        <f t="shared" si="314"/>
        <v>322.8</v>
      </c>
      <c r="DY219" s="80">
        <f t="shared" si="314"/>
        <v>379.8</v>
      </c>
      <c r="DZ219" s="80">
        <f t="shared" si="314"/>
        <v>406.2</v>
      </c>
      <c r="EA219" s="80" t="e">
        <f t="shared" si="314"/>
        <v>#N/A</v>
      </c>
      <c r="EB219" s="80" t="e">
        <f t="shared" si="314"/>
        <v>#N/A</v>
      </c>
      <c r="EC219" s="80" t="e">
        <f t="shared" si="314"/>
        <v>#N/A</v>
      </c>
      <c r="ED219">
        <v>1</v>
      </c>
      <c r="EF219" s="10">
        <f t="shared" ca="1" si="315"/>
        <v>277.2</v>
      </c>
      <c r="EG219" s="10">
        <f t="shared" ca="1" si="315"/>
        <v>255</v>
      </c>
      <c r="EH219" s="10">
        <f t="shared" ca="1" si="315"/>
        <v>335.8</v>
      </c>
      <c r="EI219" s="10">
        <f t="shared" ca="1" si="315"/>
        <v>322.8</v>
      </c>
      <c r="EJ219" s="10">
        <f t="shared" ca="1" si="315"/>
        <v>379.8</v>
      </c>
      <c r="EK219" s="10">
        <f t="shared" ca="1" si="315"/>
        <v>406.2</v>
      </c>
      <c r="EL219" s="10" t="e">
        <f t="shared" ca="1" si="315"/>
        <v>#N/A</v>
      </c>
      <c r="EM219" s="10" t="e">
        <f t="shared" ca="1" si="288"/>
        <v>#N/A</v>
      </c>
      <c r="EO219" s="10">
        <f t="array" ref="EO219">MAX(IF(ISNA(J219:EC219),"",J219:EC219))</f>
        <v>406.2</v>
      </c>
      <c r="EP219" s="52" t="e">
        <f t="shared" ca="1" si="289"/>
        <v>#N/A</v>
      </c>
    </row>
    <row r="220" spans="1:146" ht="30" hidden="1" customHeight="1" x14ac:dyDescent="0.25">
      <c r="A220" s="81">
        <f>VLOOKUP(D220,Countries!$D$5:$F$254,3,FALSE)</f>
        <v>25000000</v>
      </c>
      <c r="B220" s="86" t="e">
        <f t="shared" ca="1" si="283"/>
        <v>#N/A</v>
      </c>
      <c r="C220" s="80" t="str">
        <f>VLOOKUP(D220,Countries!$D$5:$E$254,2,FALSE)</f>
        <v>Africa</v>
      </c>
      <c r="D220" s="80" t="str">
        <f>Infections!A45</f>
        <v>Cote d'Ivoire</v>
      </c>
      <c r="E220" s="80" t="e">
        <f t="shared" ca="1" si="284"/>
        <v>#N/A</v>
      </c>
      <c r="F220" s="81" t="e">
        <f t="shared" ca="1" si="285"/>
        <v>#N/A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>
        <f t="shared" si="314"/>
        <v>48</v>
      </c>
      <c r="DY220" s="80">
        <f t="shared" si="314"/>
        <v>46.4</v>
      </c>
      <c r="DZ220" s="80">
        <f t="shared" si="314"/>
        <v>49.4</v>
      </c>
      <c r="EA220" s="80" t="e">
        <f t="shared" si="314"/>
        <v>#N/A</v>
      </c>
      <c r="EB220" s="80" t="e">
        <f t="shared" si="314"/>
        <v>#N/A</v>
      </c>
      <c r="EC220" s="80" t="e">
        <f t="shared" si="314"/>
        <v>#N/A</v>
      </c>
      <c r="ED220">
        <v>1</v>
      </c>
      <c r="EF220" s="10">
        <f t="shared" ca="1" si="315"/>
        <v>41.4</v>
      </c>
      <c r="EG220" s="10">
        <f t="shared" ca="1" si="315"/>
        <v>36.4</v>
      </c>
      <c r="EH220" s="10">
        <f t="shared" ca="1" si="315"/>
        <v>42.8</v>
      </c>
      <c r="EI220" s="10">
        <f t="shared" ca="1" si="315"/>
        <v>48</v>
      </c>
      <c r="EJ220" s="10">
        <f t="shared" ca="1" si="315"/>
        <v>46.4</v>
      </c>
      <c r="EK220" s="10">
        <f t="shared" ca="1" si="315"/>
        <v>49.4</v>
      </c>
      <c r="EL220" s="10" t="e">
        <f t="shared" ca="1" si="315"/>
        <v>#N/A</v>
      </c>
      <c r="EM220" s="10" t="e">
        <f t="shared" ca="1" si="288"/>
        <v>#N/A</v>
      </c>
      <c r="EO220" s="10">
        <f t="array" ref="EO220">MAX(IF(ISNA(J220:EC220),"",J220:EC220))</f>
        <v>66.2</v>
      </c>
      <c r="EP220" s="52" t="e">
        <f t="shared" ca="1" si="289"/>
        <v>#N/A</v>
      </c>
    </row>
    <row r="221" spans="1:146" ht="30" customHeight="1" x14ac:dyDescent="0.25">
      <c r="A221" s="81">
        <f>VLOOKUP(D221,Countries!$D$5:$F$254,3,FALSE)</f>
        <v>12670000</v>
      </c>
      <c r="B221" s="86" t="e">
        <f t="shared" ca="1" si="283"/>
        <v>#N/A</v>
      </c>
      <c r="C221" s="80" t="str">
        <f>VLOOKUP(D221,Countries!$D$5:$E$254,2,FALSE)</f>
        <v>USA</v>
      </c>
      <c r="D221" s="80" t="str">
        <f>Infections!A207</f>
        <v>Illinois</v>
      </c>
      <c r="E221" s="81" t="e">
        <f t="shared" ca="1" si="284"/>
        <v>#N/A</v>
      </c>
      <c r="F221" s="81" t="e">
        <f t="shared" ca="1" si="285"/>
        <v>#N/A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0.400000000000006</v>
      </c>
      <c r="BN221" s="80">
        <f t="shared" si="308"/>
        <v>70.400000000000006</v>
      </c>
      <c r="BO221" s="80">
        <f t="shared" si="308"/>
        <v>133.4</v>
      </c>
      <c r="BP221" s="80">
        <f t="shared" si="308"/>
        <v>177.2</v>
      </c>
      <c r="BQ221" s="80">
        <f t="shared" si="308"/>
        <v>190</v>
      </c>
      <c r="BR221" s="80">
        <f t="shared" si="309"/>
        <v>224.6</v>
      </c>
      <c r="BS221" s="80">
        <f t="shared" si="309"/>
        <v>289</v>
      </c>
      <c r="BT221" s="80">
        <f t="shared" si="309"/>
        <v>224</v>
      </c>
      <c r="BU221" s="80">
        <f t="shared" si="309"/>
        <v>395.4</v>
      </c>
      <c r="BV221" s="80">
        <f t="shared" si="309"/>
        <v>452.2</v>
      </c>
      <c r="BW221" s="80">
        <f t="shared" si="309"/>
        <v>609.79999999999995</v>
      </c>
      <c r="BX221" s="80">
        <f t="shared" si="309"/>
        <v>636</v>
      </c>
      <c r="BY221" s="80">
        <f t="shared" si="309"/>
        <v>821.6</v>
      </c>
      <c r="BZ221" s="80">
        <f t="shared" si="309"/>
        <v>785.6</v>
      </c>
      <c r="CA221" s="80">
        <f t="shared" si="309"/>
        <v>835</v>
      </c>
      <c r="CB221" s="80">
        <f t="shared" si="310"/>
        <v>780.2</v>
      </c>
      <c r="CC221" s="80">
        <f t="shared" si="310"/>
        <v>1051.2</v>
      </c>
      <c r="CD221" s="80">
        <f t="shared" si="310"/>
        <v>1043.8</v>
      </c>
      <c r="CE221" s="80">
        <f t="shared" si="310"/>
        <v>1047.5999999999999</v>
      </c>
      <c r="CF221" s="80">
        <f t="shared" si="310"/>
        <v>1166</v>
      </c>
      <c r="CG221" s="80">
        <f t="shared" si="310"/>
        <v>1303.2</v>
      </c>
      <c r="CH221" s="80">
        <f t="shared" si="310"/>
        <v>1211</v>
      </c>
      <c r="CI221" s="80">
        <f t="shared" si="310"/>
        <v>1321.8</v>
      </c>
      <c r="CJ221" s="80">
        <f t="shared" si="310"/>
        <v>1381</v>
      </c>
      <c r="CK221" s="80">
        <f t="shared" si="310"/>
        <v>1452.6</v>
      </c>
      <c r="CL221" s="80">
        <f t="shared" si="311"/>
        <v>1391</v>
      </c>
      <c r="CM221" s="80">
        <f t="shared" si="311"/>
        <v>1368</v>
      </c>
      <c r="CN221" s="80">
        <f t="shared" si="311"/>
        <v>1348.4</v>
      </c>
      <c r="CO221" s="80">
        <f t="shared" si="311"/>
        <v>1316.8</v>
      </c>
      <c r="CP221" s="80">
        <f t="shared" si="311"/>
        <v>1350.8</v>
      </c>
      <c r="CQ221" s="80">
        <f t="shared" si="311"/>
        <v>1423.4</v>
      </c>
      <c r="CR221" s="80">
        <f t="shared" si="311"/>
        <v>1411</v>
      </c>
      <c r="CS221" s="80">
        <f t="shared" si="311"/>
        <v>1367.4</v>
      </c>
      <c r="CT221" s="80">
        <f t="shared" si="311"/>
        <v>1441.8</v>
      </c>
      <c r="CU221" s="80">
        <f t="shared" si="311"/>
        <v>1475.6</v>
      </c>
      <c r="CV221" s="80">
        <f t="shared" si="312"/>
        <v>1534</v>
      </c>
      <c r="CW221" s="80">
        <f t="shared" si="312"/>
        <v>1839</v>
      </c>
      <c r="CX221" s="80">
        <f t="shared" si="312"/>
        <v>2024.6</v>
      </c>
      <c r="CY221" s="80">
        <f t="shared" si="312"/>
        <v>2142.8000000000002</v>
      </c>
      <c r="CZ221" s="80">
        <f t="shared" si="312"/>
        <v>2133.8000000000002</v>
      </c>
      <c r="DA221" s="80">
        <f t="shared" si="312"/>
        <v>2206.6</v>
      </c>
      <c r="DB221" s="80">
        <f t="shared" si="312"/>
        <v>2116</v>
      </c>
      <c r="DC221" s="80">
        <f t="shared" si="312"/>
        <v>2211.1999999999998</v>
      </c>
      <c r="DD221" s="80">
        <f t="shared" si="312"/>
        <v>2430.6</v>
      </c>
      <c r="DE221" s="80">
        <f t="shared" si="312"/>
        <v>2554</v>
      </c>
      <c r="DF221" s="80">
        <f t="shared" si="313"/>
        <v>2717.2</v>
      </c>
      <c r="DG221" s="80">
        <f t="shared" si="313"/>
        <v>2726.8</v>
      </c>
      <c r="DH221" s="80">
        <f t="shared" si="313"/>
        <v>2617.8000000000002</v>
      </c>
      <c r="DI221" s="80">
        <f t="shared" si="313"/>
        <v>2463.4</v>
      </c>
      <c r="DJ221" s="80">
        <f t="shared" si="313"/>
        <v>2477.1999999999998</v>
      </c>
      <c r="DK221" s="80">
        <f t="shared" si="313"/>
        <v>2458.1999999999998</v>
      </c>
      <c r="DL221" s="80">
        <f t="shared" si="313"/>
        <v>2456</v>
      </c>
      <c r="DM221" s="80">
        <f t="shared" si="313"/>
        <v>2385</v>
      </c>
      <c r="DN221" s="80">
        <f t="shared" si="313"/>
        <v>2158</v>
      </c>
      <c r="DO221" s="80">
        <f t="shared" si="313"/>
        <v>2434.4</v>
      </c>
      <c r="DP221" s="80">
        <f t="shared" si="314"/>
        <v>2182.8000000000002</v>
      </c>
      <c r="DQ221" s="80">
        <f t="shared" si="314"/>
        <v>2371.1999999999998</v>
      </c>
      <c r="DR221" s="80">
        <f t="shared" si="314"/>
        <v>2533</v>
      </c>
      <c r="DS221" s="80">
        <f t="shared" si="314"/>
        <v>2695.6</v>
      </c>
      <c r="DT221" s="80">
        <f t="shared" si="314"/>
        <v>2233.6</v>
      </c>
      <c r="DU221" s="80">
        <f t="shared" si="314"/>
        <v>2352.4</v>
      </c>
      <c r="DV221" s="80">
        <f t="shared" si="314"/>
        <v>2016.8</v>
      </c>
      <c r="DW221" s="80">
        <f t="shared" si="314"/>
        <v>2004.2</v>
      </c>
      <c r="DX221" s="80">
        <f t="shared" si="314"/>
        <v>2037.2</v>
      </c>
      <c r="DY221" s="80">
        <f t="shared" si="314"/>
        <v>2236.8000000000002</v>
      </c>
      <c r="DZ221" s="80">
        <f t="shared" si="314"/>
        <v>2248</v>
      </c>
      <c r="EA221" s="80" t="e">
        <f t="shared" si="314"/>
        <v>#N/A</v>
      </c>
      <c r="EB221" s="80" t="e">
        <f t="shared" si="314"/>
        <v>#N/A</v>
      </c>
      <c r="EC221" s="80" t="e">
        <f t="shared" si="314"/>
        <v>#N/A</v>
      </c>
      <c r="ED221">
        <v>1</v>
      </c>
      <c r="EF221" s="10">
        <f t="shared" ca="1" si="315"/>
        <v>2352.4</v>
      </c>
      <c r="EG221" s="10">
        <f t="shared" ca="1" si="315"/>
        <v>2016.8</v>
      </c>
      <c r="EH221" s="10">
        <f t="shared" ca="1" si="315"/>
        <v>2004.2</v>
      </c>
      <c r="EI221" s="10">
        <f t="shared" ca="1" si="315"/>
        <v>2037.2</v>
      </c>
      <c r="EJ221" s="10">
        <f t="shared" ca="1" si="315"/>
        <v>2236.8000000000002</v>
      </c>
      <c r="EK221" s="10">
        <f t="shared" ca="1" si="315"/>
        <v>2248</v>
      </c>
      <c r="EL221" s="10" t="e">
        <f t="shared" ca="1" si="315"/>
        <v>#N/A</v>
      </c>
      <c r="EM221" s="10" t="e">
        <f t="shared" ca="1" si="288"/>
        <v>#N/A</v>
      </c>
      <c r="EO221" s="10">
        <f t="array" ref="EO221">MAX(IF(ISNA(J221:EC221),"",J221:EC221))</f>
        <v>2726.8</v>
      </c>
      <c r="EP221" s="52" t="e">
        <f t="shared" ca="1" si="289"/>
        <v>#N/A</v>
      </c>
    </row>
    <row r="222" spans="1:146" ht="30" customHeight="1" x14ac:dyDescent="0.25">
      <c r="A222" s="81">
        <f>VLOOKUP(D222,Countries!$D$5:$F$254,3,FALSE)</f>
        <v>10490000</v>
      </c>
      <c r="B222" s="86" t="e">
        <f t="shared" ca="1" si="283"/>
        <v>#N/A</v>
      </c>
      <c r="C222" s="80" t="str">
        <f>VLOOKUP(D222,Countries!$D$5:$E$254,2,FALSE)</f>
        <v>USA</v>
      </c>
      <c r="D222" s="80" t="str">
        <f>Infections!A227</f>
        <v>North Carolina</v>
      </c>
      <c r="E222" s="81" t="e">
        <f t="shared" ca="1" si="284"/>
        <v>#N/A</v>
      </c>
      <c r="F222" s="81" t="e">
        <f t="shared" ca="1" si="285"/>
        <v>#N/A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.2</v>
      </c>
      <c r="AX222" s="80">
        <f t="shared" si="307"/>
        <v>0.2</v>
      </c>
      <c r="AY222" s="80">
        <f t="shared" si="307"/>
        <v>0.2</v>
      </c>
      <c r="AZ222" s="80">
        <f t="shared" si="307"/>
        <v>0.4</v>
      </c>
      <c r="BA222" s="80">
        <f t="shared" si="307"/>
        <v>0.4</v>
      </c>
      <c r="BB222" s="80">
        <f t="shared" si="307"/>
        <v>0.2</v>
      </c>
      <c r="BC222" s="80">
        <f t="shared" si="307"/>
        <v>0.2</v>
      </c>
      <c r="BD222" s="80">
        <f t="shared" si="307"/>
        <v>1.2</v>
      </c>
      <c r="BE222" s="80">
        <f t="shared" si="307"/>
        <v>1</v>
      </c>
      <c r="BF222" s="80">
        <f t="shared" si="307"/>
        <v>2.6</v>
      </c>
      <c r="BG222" s="80">
        <f t="shared" si="307"/>
        <v>3</v>
      </c>
      <c r="BH222" s="80">
        <f t="shared" si="308"/>
        <v>4.5999999999999996</v>
      </c>
      <c r="BI222" s="80">
        <f t="shared" si="308"/>
        <v>5</v>
      </c>
      <c r="BJ222" s="80">
        <f t="shared" si="308"/>
        <v>6.4</v>
      </c>
      <c r="BK222" s="80">
        <f t="shared" si="308"/>
        <v>9.8000000000000007</v>
      </c>
      <c r="BL222" s="80">
        <f t="shared" si="308"/>
        <v>15</v>
      </c>
      <c r="BM222" s="80">
        <f t="shared" si="308"/>
        <v>22.2</v>
      </c>
      <c r="BN222" s="80">
        <f t="shared" si="308"/>
        <v>31.4</v>
      </c>
      <c r="BO222" s="80">
        <f t="shared" si="308"/>
        <v>43.4</v>
      </c>
      <c r="BP222" s="80">
        <f t="shared" si="308"/>
        <v>48.2</v>
      </c>
      <c r="BQ222" s="80">
        <f t="shared" si="308"/>
        <v>52.2</v>
      </c>
      <c r="BR222" s="80">
        <f t="shared" si="309"/>
        <v>71.8</v>
      </c>
      <c r="BS222" s="80">
        <f t="shared" si="309"/>
        <v>80.2</v>
      </c>
      <c r="BT222" s="80">
        <f t="shared" si="309"/>
        <v>96.4</v>
      </c>
      <c r="BU222" s="80">
        <f t="shared" si="309"/>
        <v>116.4</v>
      </c>
      <c r="BV222" s="80">
        <f t="shared" si="309"/>
        <v>133.4</v>
      </c>
      <c r="BW222" s="80">
        <f t="shared" si="309"/>
        <v>139.19999999999999</v>
      </c>
      <c r="BX222" s="80">
        <f t="shared" si="309"/>
        <v>144.6</v>
      </c>
      <c r="BY222" s="80">
        <f t="shared" si="309"/>
        <v>159.4</v>
      </c>
      <c r="BZ222" s="80">
        <f t="shared" si="309"/>
        <v>157.6</v>
      </c>
      <c r="CA222" s="80">
        <f t="shared" si="309"/>
        <v>191.4</v>
      </c>
      <c r="CB222" s="80">
        <f t="shared" si="310"/>
        <v>212</v>
      </c>
      <c r="CC222" s="80">
        <f t="shared" si="310"/>
        <v>234.6</v>
      </c>
      <c r="CD222" s="80">
        <f t="shared" si="310"/>
        <v>222.8</v>
      </c>
      <c r="CE222" s="80">
        <f t="shared" si="310"/>
        <v>257.39999999999998</v>
      </c>
      <c r="CF222" s="80">
        <f t="shared" si="310"/>
        <v>264.39999999999998</v>
      </c>
      <c r="CG222" s="80">
        <f t="shared" si="310"/>
        <v>249.6</v>
      </c>
      <c r="CH222" s="80">
        <f t="shared" si="310"/>
        <v>250</v>
      </c>
      <c r="CI222" s="80">
        <f t="shared" si="310"/>
        <v>263.2</v>
      </c>
      <c r="CJ222" s="80">
        <f t="shared" si="310"/>
        <v>278.39999999999998</v>
      </c>
      <c r="CK222" s="80">
        <f t="shared" si="310"/>
        <v>254.6</v>
      </c>
      <c r="CL222" s="80">
        <f t="shared" si="311"/>
        <v>277.39999999999998</v>
      </c>
      <c r="CM222" s="80">
        <f t="shared" si="311"/>
        <v>275.39999999999998</v>
      </c>
      <c r="CN222" s="80">
        <f t="shared" si="311"/>
        <v>275</v>
      </c>
      <c r="CO222" s="80">
        <f t="shared" si="311"/>
        <v>257</v>
      </c>
      <c r="CP222" s="80">
        <f t="shared" si="311"/>
        <v>294.60000000000002</v>
      </c>
      <c r="CQ222" s="80">
        <f t="shared" si="311"/>
        <v>288.39999999999998</v>
      </c>
      <c r="CR222" s="80">
        <f t="shared" si="311"/>
        <v>297</v>
      </c>
      <c r="CS222" s="80">
        <f t="shared" si="311"/>
        <v>311</v>
      </c>
      <c r="CT222" s="80">
        <f t="shared" si="311"/>
        <v>299</v>
      </c>
      <c r="CU222" s="80">
        <f t="shared" si="311"/>
        <v>290</v>
      </c>
      <c r="CV222" s="80">
        <f t="shared" si="312"/>
        <v>298.39999999999998</v>
      </c>
      <c r="CW222" s="80">
        <f t="shared" si="312"/>
        <v>338.4</v>
      </c>
      <c r="CX222" s="80">
        <f t="shared" si="312"/>
        <v>374.4</v>
      </c>
      <c r="CY222" s="80">
        <f t="shared" si="312"/>
        <v>372.4</v>
      </c>
      <c r="CZ222" s="80">
        <f t="shared" si="312"/>
        <v>386.4</v>
      </c>
      <c r="DA222" s="80">
        <f t="shared" si="312"/>
        <v>387</v>
      </c>
      <c r="DB222" s="80">
        <f t="shared" si="312"/>
        <v>378</v>
      </c>
      <c r="DC222" s="80">
        <f t="shared" si="312"/>
        <v>397.4</v>
      </c>
      <c r="DD222" s="80">
        <f t="shared" si="312"/>
        <v>414.8</v>
      </c>
      <c r="DE222" s="80">
        <f t="shared" si="312"/>
        <v>432.2</v>
      </c>
      <c r="DF222" s="80">
        <f t="shared" si="313"/>
        <v>403</v>
      </c>
      <c r="DG222" s="80">
        <f t="shared" si="313"/>
        <v>358.2</v>
      </c>
      <c r="DH222" s="80">
        <f t="shared" si="313"/>
        <v>351.2</v>
      </c>
      <c r="DI222" s="80">
        <f t="shared" si="313"/>
        <v>396.6</v>
      </c>
      <c r="DJ222" s="80">
        <f t="shared" si="313"/>
        <v>390.4</v>
      </c>
      <c r="DK222" s="80">
        <f t="shared" si="313"/>
        <v>447.2</v>
      </c>
      <c r="DL222" s="80">
        <f t="shared" si="313"/>
        <v>501.4</v>
      </c>
      <c r="DM222" s="80">
        <f t="shared" si="313"/>
        <v>485.6</v>
      </c>
      <c r="DN222" s="80">
        <f t="shared" si="313"/>
        <v>444.2</v>
      </c>
      <c r="DO222" s="80">
        <f t="shared" si="313"/>
        <v>416.4</v>
      </c>
      <c r="DP222" s="80">
        <f t="shared" si="314"/>
        <v>469.2</v>
      </c>
      <c r="DQ222" s="80">
        <f t="shared" si="314"/>
        <v>498</v>
      </c>
      <c r="DR222" s="80">
        <f t="shared" si="314"/>
        <v>511.2</v>
      </c>
      <c r="DS222" s="80">
        <f t="shared" si="314"/>
        <v>571.20000000000005</v>
      </c>
      <c r="DT222" s="80">
        <f t="shared" si="314"/>
        <v>610.20000000000005</v>
      </c>
      <c r="DU222" s="80">
        <f t="shared" si="314"/>
        <v>571</v>
      </c>
      <c r="DV222" s="80">
        <f t="shared" si="314"/>
        <v>454.2</v>
      </c>
      <c r="DW222" s="80">
        <f t="shared" si="314"/>
        <v>553.6</v>
      </c>
      <c r="DX222" s="80">
        <f t="shared" si="314"/>
        <v>476.4</v>
      </c>
      <c r="DY222" s="80">
        <f t="shared" si="314"/>
        <v>687.4</v>
      </c>
      <c r="DZ222" s="80">
        <f t="shared" si="314"/>
        <v>731.4</v>
      </c>
      <c r="EA222" s="80" t="e">
        <f t="shared" si="314"/>
        <v>#N/A</v>
      </c>
      <c r="EB222" s="80" t="e">
        <f t="shared" si="314"/>
        <v>#N/A</v>
      </c>
      <c r="EC222" s="80" t="e">
        <f t="shared" si="314"/>
        <v>#N/A</v>
      </c>
      <c r="ED222">
        <v>1</v>
      </c>
      <c r="EF222" s="10">
        <f t="shared" ca="1" si="315"/>
        <v>571</v>
      </c>
      <c r="EG222" s="10">
        <f t="shared" ca="1" si="315"/>
        <v>454.2</v>
      </c>
      <c r="EH222" s="10">
        <f t="shared" ca="1" si="315"/>
        <v>553.6</v>
      </c>
      <c r="EI222" s="10">
        <f t="shared" ca="1" si="315"/>
        <v>476.4</v>
      </c>
      <c r="EJ222" s="10">
        <f t="shared" ca="1" si="315"/>
        <v>687.4</v>
      </c>
      <c r="EK222" s="10">
        <f t="shared" ca="1" si="315"/>
        <v>731.4</v>
      </c>
      <c r="EL222" s="10" t="e">
        <f t="shared" ca="1" si="315"/>
        <v>#N/A</v>
      </c>
      <c r="EM222" s="10" t="e">
        <f t="shared" ca="1" si="288"/>
        <v>#N/A</v>
      </c>
      <c r="EO222" s="10">
        <f t="array" ref="EO222">MAX(IF(ISNA(J222:EC222),"",J222:EC222))</f>
        <v>731.4</v>
      </c>
      <c r="EP222" s="52" t="e">
        <f t="shared" ca="1" si="289"/>
        <v>#N/A</v>
      </c>
    </row>
    <row r="223" spans="1:146" ht="30" hidden="1" customHeight="1" x14ac:dyDescent="0.25">
      <c r="A223" s="81">
        <f>VLOOKUP(D223,Countries!$D$5:$F$254,3,FALSE)</f>
        <v>800000</v>
      </c>
      <c r="B223" s="86" t="e">
        <f t="shared" ca="1" si="283"/>
        <v>#N/A</v>
      </c>
      <c r="C223" s="80" t="str">
        <f>VLOOKUP(D223,Countries!$D$5:$E$254,2,FALSE)</f>
        <v>Asia</v>
      </c>
      <c r="D223" s="80" t="str">
        <f>Infections!A63</f>
        <v>Fiji</v>
      </c>
      <c r="E223" s="80" t="e">
        <f t="shared" ca="1" si="284"/>
        <v>#N/A</v>
      </c>
      <c r="F223" s="81" t="e">
        <f t="shared" ca="1" si="285"/>
        <v>#N/A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>
        <f t="shared" si="314"/>
        <v>0</v>
      </c>
      <c r="DY223" s="80">
        <f t="shared" si="314"/>
        <v>0</v>
      </c>
      <c r="DZ223" s="80">
        <f t="shared" si="314"/>
        <v>0</v>
      </c>
      <c r="EA223" s="80" t="e">
        <f t="shared" si="314"/>
        <v>#N/A</v>
      </c>
      <c r="EB223" s="80" t="e">
        <f t="shared" si="314"/>
        <v>#N/A</v>
      </c>
      <c r="EC223" s="80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 t="e">
        <f t="shared" ca="1" si="315"/>
        <v>#N/A</v>
      </c>
      <c r="EM223" s="10" t="e">
        <f t="shared" ca="1" si="288"/>
        <v>#N/A</v>
      </c>
      <c r="EO223" s="10">
        <f t="array" ref="EO223">MAX(IF(ISNA(J223:EC223),"",J223:EC223))</f>
        <v>1.8</v>
      </c>
      <c r="EP223" s="52" t="e">
        <f t="shared" ca="1" si="289"/>
        <v>#N/A</v>
      </c>
    </row>
    <row r="224" spans="1:146" ht="30" hidden="1" customHeight="1" x14ac:dyDescent="0.25">
      <c r="A224" s="81">
        <f>VLOOKUP(D224,Countries!$D$5:$F$254,3,FALSE)</f>
        <v>96700</v>
      </c>
      <c r="B224" s="86" t="e">
        <f t="shared" ca="1" si="283"/>
        <v>#N/A</v>
      </c>
      <c r="C224" s="80" t="str">
        <f>VLOOKUP(D224,Countries!$D$5:$E$254,2,FALSE)</f>
        <v>Asia</v>
      </c>
      <c r="D224" s="80" t="str">
        <f>Infections!A152</f>
        <v>Seychelles</v>
      </c>
      <c r="E224" s="80" t="e">
        <f t="shared" ca="1" si="284"/>
        <v>#N/A</v>
      </c>
      <c r="F224" s="81" t="e">
        <f t="shared" ca="1" si="285"/>
        <v>#N/A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>
        <f t="shared" si="327"/>
        <v>0</v>
      </c>
      <c r="DY224" s="80">
        <f t="shared" si="327"/>
        <v>0</v>
      </c>
      <c r="DZ224" s="80">
        <f t="shared" si="327"/>
        <v>0</v>
      </c>
      <c r="EA224" s="80" t="e">
        <f t="shared" si="327"/>
        <v>#N/A</v>
      </c>
      <c r="EB224" s="80" t="e">
        <f t="shared" si="327"/>
        <v>#N/A</v>
      </c>
      <c r="EC224" s="80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 t="e">
        <f t="shared" ca="1" si="328"/>
        <v>#N/A</v>
      </c>
      <c r="EM224" s="10" t="e">
        <f t="shared" ca="1" si="288"/>
        <v>#N/A</v>
      </c>
      <c r="EO224" s="10">
        <f t="array" ref="EO224">MAX(IF(ISNA(J224:EC224),"",J224:EC224))</f>
        <v>1</v>
      </c>
      <c r="EP224" s="52" t="e">
        <f t="shared" ca="1" si="289"/>
        <v>#N/A</v>
      </c>
    </row>
    <row r="225" spans="1:146" ht="30" hidden="1" customHeight="1" x14ac:dyDescent="0.25">
      <c r="A225" s="81">
        <f>VLOOKUP(D225,Countries!$D$5:$F$254,3,FALSE)</f>
        <v>7000000</v>
      </c>
      <c r="B225" s="86" t="e">
        <f t="shared" ca="1" si="283"/>
        <v>#N/A</v>
      </c>
      <c r="C225" s="80" t="str">
        <f>VLOOKUP(D225,Countries!$D$5:$E$254,2,FALSE)</f>
        <v>Asia</v>
      </c>
      <c r="D225" s="80" t="str">
        <f>Infections!A134</f>
        <v>Papua New Guinea</v>
      </c>
      <c r="E225" s="80" t="e">
        <f t="shared" ca="1" si="284"/>
        <v>#N/A</v>
      </c>
      <c r="F225" s="81" t="e">
        <f t="shared" ca="1" si="285"/>
        <v>#N/A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>
        <f t="shared" si="327"/>
        <v>0</v>
      </c>
      <c r="DY225" s="80">
        <f t="shared" si="327"/>
        <v>0</v>
      </c>
      <c r="DZ225" s="80">
        <f t="shared" si="327"/>
        <v>0</v>
      </c>
      <c r="EA225" s="80" t="e">
        <f t="shared" si="327"/>
        <v>#N/A</v>
      </c>
      <c r="EB225" s="80" t="e">
        <f t="shared" si="327"/>
        <v>#N/A</v>
      </c>
      <c r="EC225" s="80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 t="e">
        <f t="shared" ca="1" si="328"/>
        <v>#N/A</v>
      </c>
      <c r="EM225" s="10" t="e">
        <f t="shared" ca="1" si="288"/>
        <v>#N/A</v>
      </c>
      <c r="EO225" s="10">
        <f t="array" ref="EO225">MAX(IF(ISNA(J225:EC225),"",J225:EC225))</f>
        <v>1</v>
      </c>
      <c r="EP225" s="52" t="e">
        <f t="shared" ca="1" si="289"/>
        <v>#N/A</v>
      </c>
    </row>
    <row r="226" spans="1:146" ht="30" hidden="1" customHeight="1" x14ac:dyDescent="0.25">
      <c r="A226" s="81">
        <f>VLOOKUP(D226,Countries!$D$5:$F$254,3,FALSE)</f>
        <v>1300000</v>
      </c>
      <c r="B226" s="86" t="e">
        <f t="shared" ca="1" si="283"/>
        <v>#N/A</v>
      </c>
      <c r="C226" s="80" t="str">
        <f>VLOOKUP(D226,Countries!$D$5:$E$254,2,FALSE)</f>
        <v>Africa</v>
      </c>
      <c r="D226" s="80" t="str">
        <f>Infections!A113</f>
        <v>Mauritius</v>
      </c>
      <c r="E226" s="80" t="e">
        <f t="shared" ca="1" si="284"/>
        <v>#N/A</v>
      </c>
      <c r="F226" s="81" t="e">
        <f t="shared" ca="1" si="285"/>
        <v>#N/A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>
        <f t="shared" si="327"/>
        <v>0</v>
      </c>
      <c r="DY226" s="80">
        <f t="shared" si="327"/>
        <v>0</v>
      </c>
      <c r="DZ226" s="80">
        <f t="shared" si="327"/>
        <v>0</v>
      </c>
      <c r="EA226" s="80" t="e">
        <f t="shared" si="327"/>
        <v>#N/A</v>
      </c>
      <c r="EB226" s="80" t="e">
        <f t="shared" si="327"/>
        <v>#N/A</v>
      </c>
      <c r="EC226" s="80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 t="e">
        <f t="shared" ca="1" si="328"/>
        <v>#N/A</v>
      </c>
      <c r="EM226" s="10" t="e">
        <f t="shared" ca="1" si="288"/>
        <v>#N/A</v>
      </c>
      <c r="EO226" s="10">
        <f t="array" ref="EO226">MAX(IF(ISNA(J226:EC226),"",J226:EC226))</f>
        <v>23.6</v>
      </c>
      <c r="EP226" s="52" t="e">
        <f t="shared" ca="1" si="289"/>
        <v>#N/A</v>
      </c>
    </row>
    <row r="227" spans="1:146" ht="30" hidden="1" customHeight="1" x14ac:dyDescent="0.25">
      <c r="A227" s="81">
        <f>VLOOKUP(D227,Countries!$D$5:$F$254,3,FALSE)</f>
        <v>33700000</v>
      </c>
      <c r="B227" s="86" t="e">
        <f t="shared" ca="1" si="283"/>
        <v>#N/A</v>
      </c>
      <c r="C227" s="80" t="str">
        <f>VLOOKUP(D227,Countries!$D$5:$E$254,2,FALSE)</f>
        <v>Asia</v>
      </c>
      <c r="D227" s="80" t="str">
        <f>Infections!A85</f>
        <v>Iraq</v>
      </c>
      <c r="E227" s="80" t="e">
        <f t="shared" ca="1" si="284"/>
        <v>#N/A</v>
      </c>
      <c r="F227" s="81" t="e">
        <f t="shared" ca="1" si="285"/>
        <v>#N/A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>
        <f t="shared" si="327"/>
        <v>123.4</v>
      </c>
      <c r="DY227" s="80">
        <f t="shared" si="327"/>
        <v>112</v>
      </c>
      <c r="DZ227" s="80">
        <f t="shared" si="327"/>
        <v>143.6</v>
      </c>
      <c r="EA227" s="80" t="e">
        <f t="shared" si="327"/>
        <v>#N/A</v>
      </c>
      <c r="EB227" s="80" t="e">
        <f t="shared" si="327"/>
        <v>#N/A</v>
      </c>
      <c r="EC227" s="80" t="e">
        <f t="shared" si="327"/>
        <v>#N/A</v>
      </c>
      <c r="ED227">
        <v>1</v>
      </c>
      <c r="EF227" s="10">
        <f t="shared" ca="1" si="328"/>
        <v>104.4</v>
      </c>
      <c r="EG227" s="10">
        <f t="shared" ca="1" si="328"/>
        <v>93.6</v>
      </c>
      <c r="EH227" s="10">
        <f t="shared" ca="1" si="328"/>
        <v>106.2</v>
      </c>
      <c r="EI227" s="10">
        <f t="shared" ca="1" si="328"/>
        <v>123.4</v>
      </c>
      <c r="EJ227" s="10">
        <f t="shared" ca="1" si="328"/>
        <v>112</v>
      </c>
      <c r="EK227" s="10">
        <f t="shared" ca="1" si="328"/>
        <v>143.6</v>
      </c>
      <c r="EL227" s="10" t="e">
        <f t="shared" ca="1" si="328"/>
        <v>#N/A</v>
      </c>
      <c r="EM227" s="10" t="e">
        <f t="shared" ca="1" si="288"/>
        <v>#N/A</v>
      </c>
      <c r="EO227" s="10">
        <f t="array" ref="EO227">MAX(IF(ISNA(J227:EC227),"",J227:EC227))</f>
        <v>143.6</v>
      </c>
      <c r="EP227" s="52" t="e">
        <f t="shared" ca="1" si="289"/>
        <v>#N/A</v>
      </c>
    </row>
    <row r="228" spans="1:146" ht="30" customHeight="1" x14ac:dyDescent="0.25">
      <c r="A228" s="81">
        <f>VLOOKUP(D228,Countries!$D$5:$F$254,3,FALSE)</f>
        <v>7280000</v>
      </c>
      <c r="B228" s="86" t="e">
        <f t="shared" ca="1" si="283"/>
        <v>#N/A</v>
      </c>
      <c r="C228" s="80" t="str">
        <f>VLOOKUP(D228,Countries!$D$5:$E$254,2,FALSE)</f>
        <v>USA</v>
      </c>
      <c r="D228" s="80" t="str">
        <f>Infections!A197</f>
        <v>Arizona</v>
      </c>
      <c r="E228" s="81" t="e">
        <f t="shared" ca="1" si="284"/>
        <v>#N/A</v>
      </c>
      <c r="F228" s="81" t="e">
        <f t="shared" ca="1" si="285"/>
        <v>#N/A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.2</v>
      </c>
      <c r="N228" s="80">
        <f t="shared" si="316"/>
        <v>0.2</v>
      </c>
      <c r="O228" s="80">
        <f t="shared" si="316"/>
        <v>0.2</v>
      </c>
      <c r="P228" s="80">
        <f t="shared" si="316"/>
        <v>0.2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</v>
      </c>
      <c r="AX228" s="80">
        <f t="shared" si="320"/>
        <v>0</v>
      </c>
      <c r="AY228" s="80">
        <f t="shared" si="320"/>
        <v>0</v>
      </c>
      <c r="AZ228" s="80">
        <f t="shared" si="320"/>
        <v>0.2</v>
      </c>
      <c r="BA228" s="80">
        <f t="shared" si="320"/>
        <v>0.6</v>
      </c>
      <c r="BB228" s="80">
        <f t="shared" si="320"/>
        <v>0.6</v>
      </c>
      <c r="BC228" s="80">
        <f t="shared" si="320"/>
        <v>0.6</v>
      </c>
      <c r="BD228" s="80">
        <f t="shared" si="320"/>
        <v>1</v>
      </c>
      <c r="BE228" s="80">
        <f t="shared" si="320"/>
        <v>1.4</v>
      </c>
      <c r="BF228" s="80">
        <f t="shared" si="320"/>
        <v>1</v>
      </c>
      <c r="BG228" s="80">
        <f t="shared" si="320"/>
        <v>1</v>
      </c>
      <c r="BH228" s="80">
        <f t="shared" si="321"/>
        <v>1.8</v>
      </c>
      <c r="BI228" s="80">
        <f t="shared" si="321"/>
        <v>1.2</v>
      </c>
      <c r="BJ228" s="80">
        <f t="shared" si="321"/>
        <v>1.8</v>
      </c>
      <c r="BK228" s="80">
        <f t="shared" si="321"/>
        <v>2.2000000000000002</v>
      </c>
      <c r="BL228" s="80">
        <f t="shared" si="321"/>
        <v>3.6</v>
      </c>
      <c r="BM228" s="80">
        <f t="shared" si="321"/>
        <v>6.4</v>
      </c>
      <c r="BN228" s="80">
        <f t="shared" si="321"/>
        <v>11.2</v>
      </c>
      <c r="BO228" s="80">
        <f t="shared" si="321"/>
        <v>17.2</v>
      </c>
      <c r="BP228" s="80">
        <f t="shared" si="321"/>
        <v>26.4</v>
      </c>
      <c r="BQ228" s="80">
        <f t="shared" si="321"/>
        <v>41.6</v>
      </c>
      <c r="BR228" s="80">
        <f t="shared" si="322"/>
        <v>56.2</v>
      </c>
      <c r="BS228" s="80">
        <f t="shared" si="322"/>
        <v>66.599999999999994</v>
      </c>
      <c r="BT228" s="80">
        <f t="shared" si="322"/>
        <v>80.8</v>
      </c>
      <c r="BU228" s="80">
        <f t="shared" si="322"/>
        <v>105</v>
      </c>
      <c r="BV228" s="80">
        <f t="shared" si="322"/>
        <v>107.6</v>
      </c>
      <c r="BW228" s="80">
        <f t="shared" si="322"/>
        <v>118.6</v>
      </c>
      <c r="BX228" s="80">
        <f t="shared" si="322"/>
        <v>151.19999999999999</v>
      </c>
      <c r="BY228" s="80">
        <f t="shared" si="322"/>
        <v>156.19999999999999</v>
      </c>
      <c r="BZ228" s="80">
        <f t="shared" si="322"/>
        <v>147.19999999999999</v>
      </c>
      <c r="CA228" s="80">
        <f t="shared" si="322"/>
        <v>164.6</v>
      </c>
      <c r="CB228" s="80">
        <f t="shared" si="323"/>
        <v>170</v>
      </c>
      <c r="CC228" s="80">
        <f t="shared" si="323"/>
        <v>172.4</v>
      </c>
      <c r="CD228" s="80">
        <f t="shared" si="323"/>
        <v>196</v>
      </c>
      <c r="CE228" s="80">
        <f t="shared" si="323"/>
        <v>218</v>
      </c>
      <c r="CF228" s="80">
        <f t="shared" si="323"/>
        <v>204.2</v>
      </c>
      <c r="CG228" s="80">
        <f t="shared" si="323"/>
        <v>224.8</v>
      </c>
      <c r="CH228" s="80">
        <f t="shared" si="323"/>
        <v>200.6</v>
      </c>
      <c r="CI228" s="80">
        <f t="shared" si="323"/>
        <v>169.4</v>
      </c>
      <c r="CJ228" s="80">
        <f t="shared" si="323"/>
        <v>178.8</v>
      </c>
      <c r="CK228" s="80">
        <f t="shared" si="323"/>
        <v>186.6</v>
      </c>
      <c r="CL228" s="80">
        <f t="shared" si="324"/>
        <v>162.4</v>
      </c>
      <c r="CM228" s="80">
        <f t="shared" si="324"/>
        <v>157.4</v>
      </c>
      <c r="CN228" s="80">
        <f t="shared" si="324"/>
        <v>169.6</v>
      </c>
      <c r="CO228" s="80">
        <f t="shared" si="324"/>
        <v>168</v>
      </c>
      <c r="CP228" s="80">
        <f t="shared" si="324"/>
        <v>192.2</v>
      </c>
      <c r="CQ228" s="80">
        <f t="shared" si="324"/>
        <v>203.8</v>
      </c>
      <c r="CR228" s="80">
        <f t="shared" si="324"/>
        <v>224.8</v>
      </c>
      <c r="CS228" s="80">
        <f t="shared" si="324"/>
        <v>220.8</v>
      </c>
      <c r="CT228" s="80">
        <f t="shared" si="324"/>
        <v>203.8</v>
      </c>
      <c r="CU228" s="80">
        <f t="shared" si="324"/>
        <v>192.4</v>
      </c>
      <c r="CV228" s="80">
        <f t="shared" si="325"/>
        <v>209.6</v>
      </c>
      <c r="CW228" s="80">
        <f t="shared" si="325"/>
        <v>222.4</v>
      </c>
      <c r="CX228" s="80">
        <f t="shared" si="325"/>
        <v>243.6</v>
      </c>
      <c r="CY228" s="80">
        <f t="shared" si="325"/>
        <v>255.6</v>
      </c>
      <c r="CZ228" s="80">
        <f t="shared" si="325"/>
        <v>250.4</v>
      </c>
      <c r="DA228" s="80">
        <f t="shared" si="325"/>
        <v>236.6</v>
      </c>
      <c r="DB228" s="80">
        <f t="shared" si="325"/>
        <v>232.8</v>
      </c>
      <c r="DC228" s="80">
        <f t="shared" si="325"/>
        <v>273.8</v>
      </c>
      <c r="DD228" s="80">
        <f t="shared" si="325"/>
        <v>287</v>
      </c>
      <c r="DE228" s="80">
        <f t="shared" si="325"/>
        <v>327.8</v>
      </c>
      <c r="DF228" s="80">
        <f t="shared" si="326"/>
        <v>337</v>
      </c>
      <c r="DG228" s="80">
        <f t="shared" si="326"/>
        <v>343</v>
      </c>
      <c r="DH228" s="80">
        <f t="shared" si="326"/>
        <v>330</v>
      </c>
      <c r="DI228" s="80">
        <f t="shared" si="326"/>
        <v>347.6</v>
      </c>
      <c r="DJ228" s="80">
        <f t="shared" si="326"/>
        <v>316.2</v>
      </c>
      <c r="DK228" s="80">
        <f t="shared" si="326"/>
        <v>377.2</v>
      </c>
      <c r="DL228" s="80">
        <f t="shared" si="326"/>
        <v>407.2</v>
      </c>
      <c r="DM228" s="80">
        <f t="shared" si="326"/>
        <v>362.8</v>
      </c>
      <c r="DN228" s="80">
        <f t="shared" si="326"/>
        <v>335.2</v>
      </c>
      <c r="DO228" s="80">
        <f t="shared" si="326"/>
        <v>358.2</v>
      </c>
      <c r="DP228" s="80">
        <f t="shared" si="327"/>
        <v>338</v>
      </c>
      <c r="DQ228" s="80">
        <f t="shared" si="327"/>
        <v>342.8</v>
      </c>
      <c r="DR228" s="80">
        <f t="shared" si="327"/>
        <v>410</v>
      </c>
      <c r="DS228" s="80">
        <f t="shared" si="327"/>
        <v>456.6</v>
      </c>
      <c r="DT228" s="80">
        <f t="shared" si="327"/>
        <v>441.8</v>
      </c>
      <c r="DU228" s="80">
        <f t="shared" si="327"/>
        <v>398.4</v>
      </c>
      <c r="DV228" s="80">
        <f t="shared" si="327"/>
        <v>380.4</v>
      </c>
      <c r="DW228" s="80">
        <f t="shared" si="327"/>
        <v>347.4</v>
      </c>
      <c r="DX228" s="80">
        <f t="shared" si="327"/>
        <v>336.4</v>
      </c>
      <c r="DY228" s="80">
        <f t="shared" si="327"/>
        <v>335.8</v>
      </c>
      <c r="DZ228" s="80">
        <f t="shared" si="327"/>
        <v>369</v>
      </c>
      <c r="EA228" s="80" t="e">
        <f t="shared" si="327"/>
        <v>#N/A</v>
      </c>
      <c r="EB228" s="80" t="e">
        <f t="shared" si="327"/>
        <v>#N/A</v>
      </c>
      <c r="EC228" s="80" t="e">
        <f t="shared" si="327"/>
        <v>#N/A</v>
      </c>
      <c r="ED228">
        <v>1</v>
      </c>
      <c r="EF228" s="10">
        <f t="shared" ca="1" si="328"/>
        <v>398.4</v>
      </c>
      <c r="EG228" s="10">
        <f t="shared" ca="1" si="328"/>
        <v>380.4</v>
      </c>
      <c r="EH228" s="10">
        <f t="shared" ca="1" si="328"/>
        <v>347.4</v>
      </c>
      <c r="EI228" s="10">
        <f t="shared" ca="1" si="328"/>
        <v>336.4</v>
      </c>
      <c r="EJ228" s="10">
        <f t="shared" ca="1" si="328"/>
        <v>335.8</v>
      </c>
      <c r="EK228" s="10">
        <f t="shared" ca="1" si="328"/>
        <v>369</v>
      </c>
      <c r="EL228" s="10" t="e">
        <f t="shared" ca="1" si="328"/>
        <v>#N/A</v>
      </c>
      <c r="EM228" s="10" t="e">
        <f t="shared" ca="1" si="288"/>
        <v>#N/A</v>
      </c>
      <c r="EO228" s="10">
        <f t="array" ref="EO228">MAX(IF(ISNA(J228:EC228),"",J228:EC228))</f>
        <v>456.6</v>
      </c>
      <c r="EP228" s="52" t="e">
        <f t="shared" ca="1" si="289"/>
        <v>#N/A</v>
      </c>
    </row>
    <row r="229" spans="1:146" ht="30" customHeight="1" x14ac:dyDescent="0.25">
      <c r="A229" s="81">
        <f>VLOOKUP(D229,Countries!$D$5:$F$254,3,FALSE)</f>
        <v>710000</v>
      </c>
      <c r="B229" s="86" t="e">
        <f t="shared" ca="1" si="283"/>
        <v>#N/A</v>
      </c>
      <c r="C229" s="80" t="str">
        <f>VLOOKUP(D229,Countries!$D$5:$E$254,2,FALSE)</f>
        <v>USA</v>
      </c>
      <c r="D229" s="80" t="str">
        <f>Infections!A203</f>
        <v>District of Columbia</v>
      </c>
      <c r="E229" s="81" t="e">
        <f t="shared" ca="1" si="284"/>
        <v>#N/A</v>
      </c>
      <c r="F229" s="81" t="e">
        <f t="shared" ca="1" si="285"/>
        <v>#N/A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</v>
      </c>
      <c r="Q229" s="80">
        <f t="shared" si="316"/>
        <v>0</v>
      </c>
      <c r="R229" s="80">
        <f t="shared" si="316"/>
        <v>0</v>
      </c>
      <c r="S229" s="80">
        <f t="shared" si="316"/>
        <v>0</v>
      </c>
      <c r="T229" s="80">
        <f t="shared" si="317"/>
        <v>0</v>
      </c>
      <c r="U229" s="80">
        <f t="shared" si="317"/>
        <v>0</v>
      </c>
      <c r="V229" s="80">
        <f t="shared" si="317"/>
        <v>0</v>
      </c>
      <c r="W229" s="80">
        <f t="shared" si="317"/>
        <v>0</v>
      </c>
      <c r="X229" s="80">
        <f t="shared" si="317"/>
        <v>0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</v>
      </c>
      <c r="AW229" s="80">
        <f t="shared" si="319"/>
        <v>0</v>
      </c>
      <c r="AX229" s="80">
        <f t="shared" si="320"/>
        <v>0</v>
      </c>
      <c r="AY229" s="80">
        <f t="shared" si="320"/>
        <v>0</v>
      </c>
      <c r="AZ229" s="80">
        <f t="shared" si="320"/>
        <v>0</v>
      </c>
      <c r="BA229" s="80">
        <f t="shared" si="320"/>
        <v>0</v>
      </c>
      <c r="BB229" s="80">
        <f t="shared" si="320"/>
        <v>0</v>
      </c>
      <c r="BC229" s="80">
        <f t="shared" si="320"/>
        <v>0</v>
      </c>
      <c r="BD229" s="80">
        <f t="shared" si="320"/>
        <v>0</v>
      </c>
      <c r="BE229" s="80">
        <f t="shared" si="320"/>
        <v>0</v>
      </c>
      <c r="BF229" s="80">
        <f t="shared" si="320"/>
        <v>0</v>
      </c>
      <c r="BG229" s="80">
        <f t="shared" si="320"/>
        <v>0</v>
      </c>
      <c r="BH229" s="80">
        <f t="shared" si="321"/>
        <v>0</v>
      </c>
      <c r="BI229" s="80">
        <f t="shared" si="321"/>
        <v>0</v>
      </c>
      <c r="BJ229" s="80">
        <f t="shared" si="321"/>
        <v>4.4000000000000004</v>
      </c>
      <c r="BK229" s="80">
        <f t="shared" si="321"/>
        <v>4.4000000000000004</v>
      </c>
      <c r="BL229" s="80">
        <f t="shared" si="321"/>
        <v>6.2</v>
      </c>
      <c r="BM229" s="80">
        <f t="shared" si="321"/>
        <v>9</v>
      </c>
      <c r="BN229" s="80">
        <f t="shared" si="321"/>
        <v>19.8</v>
      </c>
      <c r="BO229" s="80">
        <f t="shared" si="321"/>
        <v>22.6</v>
      </c>
      <c r="BP229" s="80">
        <f t="shared" si="321"/>
        <v>23.2</v>
      </c>
      <c r="BQ229" s="80">
        <f t="shared" si="321"/>
        <v>26.8</v>
      </c>
      <c r="BR229" s="80">
        <f t="shared" si="322"/>
        <v>35.4</v>
      </c>
      <c r="BS229" s="80">
        <f t="shared" si="322"/>
        <v>46.8</v>
      </c>
      <c r="BT229" s="80">
        <f t="shared" si="322"/>
        <v>52.4</v>
      </c>
      <c r="BU229" s="80">
        <f t="shared" si="322"/>
        <v>70</v>
      </c>
      <c r="BV229" s="80">
        <f t="shared" si="322"/>
        <v>73.8</v>
      </c>
      <c r="BW229" s="80">
        <f t="shared" si="322"/>
        <v>76.400000000000006</v>
      </c>
      <c r="BX229" s="80">
        <f t="shared" si="322"/>
        <v>46.4</v>
      </c>
      <c r="BY229" s="80">
        <f t="shared" si="322"/>
        <v>52.6</v>
      </c>
      <c r="BZ229" s="80">
        <f t="shared" si="322"/>
        <v>122.8</v>
      </c>
      <c r="CA229" s="80">
        <f t="shared" si="322"/>
        <v>179.4</v>
      </c>
      <c r="CB229" s="80">
        <f t="shared" si="323"/>
        <v>132</v>
      </c>
      <c r="CC229" s="80">
        <f t="shared" si="323"/>
        <v>116.4</v>
      </c>
      <c r="CD229" s="80">
        <f t="shared" si="323"/>
        <v>124</v>
      </c>
      <c r="CE229" s="80">
        <f t="shared" si="323"/>
        <v>63</v>
      </c>
      <c r="CF229" s="80">
        <f t="shared" si="323"/>
        <v>53.8</v>
      </c>
      <c r="CG229" s="80">
        <f t="shared" si="323"/>
        <v>206.6</v>
      </c>
      <c r="CH229" s="80">
        <f t="shared" si="323"/>
        <v>279.2</v>
      </c>
      <c r="CI229" s="80">
        <f t="shared" si="323"/>
        <v>325.2</v>
      </c>
      <c r="CJ229" s="80">
        <f t="shared" si="323"/>
        <v>351.6</v>
      </c>
      <c r="CK229" s="80">
        <f t="shared" si="323"/>
        <v>278.60000000000002</v>
      </c>
      <c r="CL229" s="80">
        <f t="shared" si="324"/>
        <v>175.4</v>
      </c>
      <c r="CM229" s="80">
        <f t="shared" si="324"/>
        <v>93.4</v>
      </c>
      <c r="CN229" s="80">
        <f t="shared" si="324"/>
        <v>47.4</v>
      </c>
      <c r="CO229" s="80">
        <f t="shared" si="324"/>
        <v>5.2</v>
      </c>
      <c r="CP229" s="80">
        <f t="shared" si="324"/>
        <v>83.6</v>
      </c>
      <c r="CQ229" s="80">
        <f t="shared" si="324"/>
        <v>105.4</v>
      </c>
      <c r="CR229" s="80">
        <f t="shared" si="324"/>
        <v>181</v>
      </c>
      <c r="CS229" s="80">
        <f t="shared" si="324"/>
        <v>206.2</v>
      </c>
      <c r="CT229" s="80">
        <f t="shared" si="324"/>
        <v>267.39999999999998</v>
      </c>
      <c r="CU229" s="80">
        <f t="shared" si="324"/>
        <v>273</v>
      </c>
      <c r="CV229" s="80">
        <f t="shared" si="325"/>
        <v>199.8</v>
      </c>
      <c r="CW229" s="80">
        <f t="shared" si="325"/>
        <v>195.2</v>
      </c>
      <c r="CX229" s="80">
        <f t="shared" si="325"/>
        <v>224.8</v>
      </c>
      <c r="CY229" s="80">
        <f t="shared" si="325"/>
        <v>189.4</v>
      </c>
      <c r="CZ229" s="80">
        <f t="shared" si="325"/>
        <v>135.19999999999999</v>
      </c>
      <c r="DA229" s="80">
        <f t="shared" si="325"/>
        <v>174.8</v>
      </c>
      <c r="DB229" s="80">
        <f t="shared" si="325"/>
        <v>162.4</v>
      </c>
      <c r="DC229" s="80">
        <f t="shared" si="325"/>
        <v>76.2</v>
      </c>
      <c r="DD229" s="80">
        <f t="shared" si="325"/>
        <v>177.6</v>
      </c>
      <c r="DE229" s="80">
        <f t="shared" si="325"/>
        <v>191.8</v>
      </c>
      <c r="DF229" s="80">
        <f t="shared" si="326"/>
        <v>238</v>
      </c>
      <c r="DG229" s="80">
        <f t="shared" si="326"/>
        <v>250.8</v>
      </c>
      <c r="DH229" s="80">
        <f t="shared" si="326"/>
        <v>274.39999999999998</v>
      </c>
      <c r="DI229" s="80">
        <f t="shared" si="326"/>
        <v>126.6</v>
      </c>
      <c r="DJ229" s="80">
        <f t="shared" si="326"/>
        <v>216.4</v>
      </c>
      <c r="DK229" s="80">
        <f t="shared" si="326"/>
        <v>215.4</v>
      </c>
      <c r="DL229" s="80">
        <f t="shared" si="326"/>
        <v>200.6</v>
      </c>
      <c r="DM229" s="80">
        <f t="shared" si="326"/>
        <v>310.2</v>
      </c>
      <c r="DN229" s="80">
        <f t="shared" si="326"/>
        <v>370.2</v>
      </c>
      <c r="DO229" s="80">
        <f t="shared" si="326"/>
        <v>321.8</v>
      </c>
      <c r="DP229" s="80">
        <f t="shared" si="327"/>
        <v>317.60000000000002</v>
      </c>
      <c r="DQ229" s="80">
        <f t="shared" si="327"/>
        <v>338.8</v>
      </c>
      <c r="DR229" s="80">
        <f t="shared" si="327"/>
        <v>288.60000000000002</v>
      </c>
      <c r="DS229" s="80">
        <f t="shared" si="327"/>
        <v>305.8</v>
      </c>
      <c r="DT229" s="80">
        <f t="shared" si="327"/>
        <v>311.39999999999998</v>
      </c>
      <c r="DU229" s="80">
        <f t="shared" si="327"/>
        <v>341.2</v>
      </c>
      <c r="DV229" s="80">
        <f t="shared" si="327"/>
        <v>311.39999999999998</v>
      </c>
      <c r="DW229" s="80">
        <f t="shared" si="327"/>
        <v>315.39999999999998</v>
      </c>
      <c r="DX229" s="80">
        <f t="shared" si="327"/>
        <v>312</v>
      </c>
      <c r="DY229" s="80">
        <f t="shared" si="327"/>
        <v>275.60000000000002</v>
      </c>
      <c r="DZ229" s="80">
        <f t="shared" si="327"/>
        <v>269.39999999999998</v>
      </c>
      <c r="EA229" s="80" t="e">
        <f t="shared" si="327"/>
        <v>#N/A</v>
      </c>
      <c r="EB229" s="80" t="e">
        <f t="shared" si="327"/>
        <v>#N/A</v>
      </c>
      <c r="EC229" s="80" t="e">
        <f t="shared" si="327"/>
        <v>#N/A</v>
      </c>
      <c r="ED229">
        <v>1</v>
      </c>
      <c r="EF229" s="10">
        <f t="shared" ca="1" si="328"/>
        <v>341.2</v>
      </c>
      <c r="EG229" s="10">
        <f t="shared" ca="1" si="328"/>
        <v>311.39999999999998</v>
      </c>
      <c r="EH229" s="10">
        <f t="shared" ca="1" si="328"/>
        <v>315.39999999999998</v>
      </c>
      <c r="EI229" s="10">
        <f t="shared" ca="1" si="328"/>
        <v>312</v>
      </c>
      <c r="EJ229" s="10">
        <f t="shared" ca="1" si="328"/>
        <v>275.60000000000002</v>
      </c>
      <c r="EK229" s="10">
        <f t="shared" ca="1" si="328"/>
        <v>269.39999999999998</v>
      </c>
      <c r="EL229" s="10" t="e">
        <f t="shared" ca="1" si="328"/>
        <v>#N/A</v>
      </c>
      <c r="EM229" s="10" t="e">
        <f t="shared" ca="1" si="288"/>
        <v>#N/A</v>
      </c>
      <c r="EO229" s="10">
        <f t="array" ref="EO229">MAX(IF(ISNA(J229:EC229),"",J229:EC229))</f>
        <v>370.2</v>
      </c>
      <c r="EP229" s="52" t="e">
        <f t="shared" ca="1" si="289"/>
        <v>#N/A</v>
      </c>
    </row>
    <row r="230" spans="1:146" ht="30" customHeight="1" x14ac:dyDescent="0.25">
      <c r="A230" s="81">
        <f>VLOOKUP(D230,Countries!$D$5:$F$254,3,FALSE)</f>
        <v>2980000</v>
      </c>
      <c r="B230" s="86" t="e">
        <f t="shared" ca="1" si="283"/>
        <v>#N/A</v>
      </c>
      <c r="C230" s="80" t="str">
        <f>VLOOKUP(D230,Countries!$D$5:$E$254,2,FALSE)</f>
        <v>USA</v>
      </c>
      <c r="D230" s="80" t="str">
        <f>Infections!A218</f>
        <v>Mississippi</v>
      </c>
      <c r="E230" s="81" t="e">
        <f t="shared" ca="1" si="284"/>
        <v>#N/A</v>
      </c>
      <c r="F230" s="81" t="e">
        <f t="shared" ca="1" si="285"/>
        <v>#N/A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</v>
      </c>
      <c r="AU230" s="80">
        <f t="shared" si="319"/>
        <v>0</v>
      </c>
      <c r="AV230" s="80">
        <f t="shared" si="319"/>
        <v>0</v>
      </c>
      <c r="AW230" s="80">
        <f t="shared" si="319"/>
        <v>0</v>
      </c>
      <c r="AX230" s="80">
        <f t="shared" si="320"/>
        <v>0</v>
      </c>
      <c r="AY230" s="80">
        <f t="shared" si="320"/>
        <v>0</v>
      </c>
      <c r="AZ230" s="80">
        <f t="shared" si="320"/>
        <v>0</v>
      </c>
      <c r="BA230" s="80">
        <f t="shared" si="320"/>
        <v>0</v>
      </c>
      <c r="BB230" s="80">
        <f t="shared" si="320"/>
        <v>0</v>
      </c>
      <c r="BC230" s="80">
        <f t="shared" si="320"/>
        <v>0</v>
      </c>
      <c r="BD230" s="80">
        <f t="shared" si="320"/>
        <v>0</v>
      </c>
      <c r="BE230" s="80">
        <f t="shared" si="320"/>
        <v>0</v>
      </c>
      <c r="BF230" s="80">
        <f t="shared" si="320"/>
        <v>0.2</v>
      </c>
      <c r="BG230" s="80">
        <f t="shared" si="320"/>
        <v>1</v>
      </c>
      <c r="BH230" s="80">
        <f t="shared" si="321"/>
        <v>1.4</v>
      </c>
      <c r="BI230" s="80">
        <f t="shared" si="321"/>
        <v>1.2</v>
      </c>
      <c r="BJ230" s="80">
        <f t="shared" si="321"/>
        <v>2.4</v>
      </c>
      <c r="BK230" s="80">
        <f t="shared" si="321"/>
        <v>4</v>
      </c>
      <c r="BL230" s="80">
        <f t="shared" si="321"/>
        <v>5.8</v>
      </c>
      <c r="BM230" s="80">
        <f t="shared" si="321"/>
        <v>8.8000000000000007</v>
      </c>
      <c r="BN230" s="80">
        <f t="shared" si="321"/>
        <v>15</v>
      </c>
      <c r="BO230" s="80">
        <f t="shared" si="321"/>
        <v>17.399999999999999</v>
      </c>
      <c r="BP230" s="80">
        <f t="shared" si="321"/>
        <v>37.4</v>
      </c>
      <c r="BQ230" s="80">
        <f t="shared" si="321"/>
        <v>43.2</v>
      </c>
      <c r="BR230" s="80">
        <f t="shared" si="322"/>
        <v>55</v>
      </c>
      <c r="BS230" s="80">
        <f t="shared" si="322"/>
        <v>59.2</v>
      </c>
      <c r="BT230" s="80">
        <f t="shared" si="322"/>
        <v>77.2</v>
      </c>
      <c r="BU230" s="80">
        <f t="shared" si="322"/>
        <v>74.2</v>
      </c>
      <c r="BV230" s="80">
        <f t="shared" si="322"/>
        <v>82.6</v>
      </c>
      <c r="BW230" s="80">
        <f t="shared" si="322"/>
        <v>86.6</v>
      </c>
      <c r="BX230" s="80">
        <f t="shared" si="322"/>
        <v>76.2</v>
      </c>
      <c r="BY230" s="80">
        <f t="shared" si="322"/>
        <v>90.4</v>
      </c>
      <c r="BZ230" s="80">
        <f t="shared" si="322"/>
        <v>98.8</v>
      </c>
      <c r="CA230" s="80">
        <f t="shared" si="322"/>
        <v>102.8</v>
      </c>
      <c r="CB230" s="80">
        <f t="shared" si="323"/>
        <v>119.8</v>
      </c>
      <c r="CC230" s="80">
        <f t="shared" si="323"/>
        <v>139.4</v>
      </c>
      <c r="CD230" s="80">
        <f t="shared" si="323"/>
        <v>140.19999999999999</v>
      </c>
      <c r="CE230" s="80">
        <f t="shared" si="323"/>
        <v>133</v>
      </c>
      <c r="CF230" s="80">
        <f t="shared" si="323"/>
        <v>147.6</v>
      </c>
      <c r="CG230" s="80">
        <f t="shared" si="323"/>
        <v>129</v>
      </c>
      <c r="CH230" s="80">
        <f t="shared" si="323"/>
        <v>161</v>
      </c>
      <c r="CI230" s="80">
        <f t="shared" si="323"/>
        <v>166.2</v>
      </c>
      <c r="CJ230" s="80">
        <f t="shared" si="323"/>
        <v>180.8</v>
      </c>
      <c r="CK230" s="80">
        <f t="shared" si="323"/>
        <v>173.2</v>
      </c>
      <c r="CL230" s="80">
        <f t="shared" si="324"/>
        <v>187.8</v>
      </c>
      <c r="CM230" s="80">
        <f t="shared" si="324"/>
        <v>165.4</v>
      </c>
      <c r="CN230" s="80">
        <f t="shared" si="324"/>
        <v>178.2</v>
      </c>
      <c r="CO230" s="80">
        <f t="shared" si="324"/>
        <v>196.4</v>
      </c>
      <c r="CP230" s="80">
        <f t="shared" si="324"/>
        <v>202.4</v>
      </c>
      <c r="CQ230" s="80">
        <f t="shared" si="324"/>
        <v>206.4</v>
      </c>
      <c r="CR230" s="80">
        <f t="shared" si="324"/>
        <v>237.4</v>
      </c>
      <c r="CS230" s="80">
        <f t="shared" si="324"/>
        <v>230.4</v>
      </c>
      <c r="CT230" s="80">
        <f t="shared" si="324"/>
        <v>218.4</v>
      </c>
      <c r="CU230" s="80">
        <f t="shared" si="324"/>
        <v>220.2</v>
      </c>
      <c r="CV230" s="80">
        <f t="shared" si="325"/>
        <v>235.8</v>
      </c>
      <c r="CW230" s="80">
        <f t="shared" si="325"/>
        <v>232</v>
      </c>
      <c r="CX230" s="80">
        <f t="shared" si="325"/>
        <v>241.2</v>
      </c>
      <c r="CY230" s="80">
        <f t="shared" si="325"/>
        <v>239</v>
      </c>
      <c r="CZ230" s="80">
        <f t="shared" si="325"/>
        <v>240</v>
      </c>
      <c r="DA230" s="80">
        <f t="shared" si="325"/>
        <v>237.8</v>
      </c>
      <c r="DB230" s="80">
        <f t="shared" si="325"/>
        <v>227</v>
      </c>
      <c r="DC230" s="80">
        <f t="shared" si="325"/>
        <v>219.4</v>
      </c>
      <c r="DD230" s="80">
        <f t="shared" si="325"/>
        <v>260.2</v>
      </c>
      <c r="DE230" s="80">
        <f t="shared" si="325"/>
        <v>269.39999999999998</v>
      </c>
      <c r="DF230" s="80">
        <f t="shared" si="326"/>
        <v>241.6</v>
      </c>
      <c r="DG230" s="80">
        <f t="shared" si="326"/>
        <v>261.60000000000002</v>
      </c>
      <c r="DH230" s="80">
        <f t="shared" si="326"/>
        <v>278.39999999999998</v>
      </c>
      <c r="DI230" s="80">
        <f t="shared" si="326"/>
        <v>242.4</v>
      </c>
      <c r="DJ230" s="80">
        <f t="shared" si="326"/>
        <v>249</v>
      </c>
      <c r="DK230" s="80">
        <f t="shared" si="326"/>
        <v>308</v>
      </c>
      <c r="DL230" s="80">
        <f t="shared" si="326"/>
        <v>300.2</v>
      </c>
      <c r="DM230" s="80">
        <f t="shared" si="326"/>
        <v>258.8</v>
      </c>
      <c r="DN230" s="80">
        <f t="shared" si="326"/>
        <v>250</v>
      </c>
      <c r="DO230" s="80">
        <f t="shared" si="326"/>
        <v>244.4</v>
      </c>
      <c r="DP230" s="80">
        <f t="shared" si="327"/>
        <v>200</v>
      </c>
      <c r="DQ230" s="80">
        <f t="shared" si="327"/>
        <v>221</v>
      </c>
      <c r="DR230" s="80">
        <f t="shared" si="327"/>
        <v>260</v>
      </c>
      <c r="DS230" s="80">
        <f t="shared" si="327"/>
        <v>289.8</v>
      </c>
      <c r="DT230" s="80">
        <f t="shared" si="327"/>
        <v>277.60000000000002</v>
      </c>
      <c r="DU230" s="80">
        <f t="shared" si="327"/>
        <v>268.39999999999998</v>
      </c>
      <c r="DV230" s="80">
        <f t="shared" si="327"/>
        <v>244.2</v>
      </c>
      <c r="DW230" s="80">
        <f t="shared" si="327"/>
        <v>233.2</v>
      </c>
      <c r="DX230" s="80">
        <f t="shared" si="327"/>
        <v>219.8</v>
      </c>
      <c r="DY230" s="80">
        <f t="shared" si="327"/>
        <v>265.8</v>
      </c>
      <c r="DZ230" s="80">
        <f t="shared" si="327"/>
        <v>314.60000000000002</v>
      </c>
      <c r="EA230" s="80" t="e">
        <f t="shared" si="327"/>
        <v>#N/A</v>
      </c>
      <c r="EB230" s="80" t="e">
        <f t="shared" si="327"/>
        <v>#N/A</v>
      </c>
      <c r="EC230" s="80" t="e">
        <f t="shared" si="327"/>
        <v>#N/A</v>
      </c>
      <c r="ED230">
        <v>1</v>
      </c>
      <c r="EF230" s="10">
        <f t="shared" ca="1" si="328"/>
        <v>268.39999999999998</v>
      </c>
      <c r="EG230" s="10">
        <f t="shared" ca="1" si="328"/>
        <v>244.2</v>
      </c>
      <c r="EH230" s="10">
        <f t="shared" ca="1" si="328"/>
        <v>233.2</v>
      </c>
      <c r="EI230" s="10">
        <f t="shared" ca="1" si="328"/>
        <v>219.8</v>
      </c>
      <c r="EJ230" s="10">
        <f t="shared" ca="1" si="328"/>
        <v>265.8</v>
      </c>
      <c r="EK230" s="10">
        <f t="shared" ca="1" si="328"/>
        <v>314.60000000000002</v>
      </c>
      <c r="EL230" s="10" t="e">
        <f t="shared" ca="1" si="328"/>
        <v>#N/A</v>
      </c>
      <c r="EM230" s="10" t="e">
        <f t="shared" ca="1" si="288"/>
        <v>#N/A</v>
      </c>
      <c r="EO230" s="10">
        <f t="array" ref="EO230">MAX(IF(ISNA(J230:EC230),"",J230:EC230))</f>
        <v>314.60000000000002</v>
      </c>
      <c r="EP230" s="52" t="e">
        <f t="shared" ca="1" si="289"/>
        <v>#N/A</v>
      </c>
    </row>
    <row r="231" spans="1:146" ht="30" hidden="1" customHeight="1" x14ac:dyDescent="0.25">
      <c r="A231" s="81">
        <f>VLOOKUP(D231,Countries!$D$5:$F$254,3,FALSE)</f>
        <v>82300000</v>
      </c>
      <c r="B231" s="86" t="e">
        <f t="shared" ca="1" si="283"/>
        <v>#N/A</v>
      </c>
      <c r="C231" s="80" t="str">
        <f>VLOOKUP(D231,Countries!$D$5:$E$254,2,FALSE)</f>
        <v>Africa</v>
      </c>
      <c r="D231" s="80" t="str">
        <f>Infections!A56</f>
        <v>Egypt</v>
      </c>
      <c r="E231" s="80" t="e">
        <f t="shared" ca="1" si="284"/>
        <v>#N/A</v>
      </c>
      <c r="F231" s="81" t="e">
        <f t="shared" ca="1" si="285"/>
        <v>#N/A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>
        <f t="shared" si="327"/>
        <v>656.8</v>
      </c>
      <c r="DY231" s="80">
        <f t="shared" si="327"/>
        <v>711.4</v>
      </c>
      <c r="DZ231" s="80">
        <f t="shared" si="327"/>
        <v>749.8</v>
      </c>
      <c r="EA231" s="80" t="e">
        <f t="shared" si="327"/>
        <v>#N/A</v>
      </c>
      <c r="EB231" s="80" t="e">
        <f t="shared" si="327"/>
        <v>#N/A</v>
      </c>
      <c r="EC231" s="80" t="e">
        <f t="shared" si="327"/>
        <v>#N/A</v>
      </c>
      <c r="ED231">
        <v>1</v>
      </c>
      <c r="EF231" s="10">
        <f t="shared" ca="1" si="328"/>
        <v>466.6</v>
      </c>
      <c r="EG231" s="10">
        <f t="shared" ca="1" si="328"/>
        <v>531</v>
      </c>
      <c r="EH231" s="10">
        <f t="shared" ca="1" si="328"/>
        <v>600.20000000000005</v>
      </c>
      <c r="EI231" s="10">
        <f t="shared" ca="1" si="328"/>
        <v>656.8</v>
      </c>
      <c r="EJ231" s="10">
        <f t="shared" ca="1" si="328"/>
        <v>711.4</v>
      </c>
      <c r="EK231" s="10">
        <f t="shared" ca="1" si="328"/>
        <v>749.8</v>
      </c>
      <c r="EL231" s="10" t="e">
        <f t="shared" ca="1" si="328"/>
        <v>#N/A</v>
      </c>
      <c r="EM231" s="10" t="e">
        <f t="shared" ca="1" si="288"/>
        <v>#N/A</v>
      </c>
      <c r="EO231" s="10">
        <f t="array" ref="EO231">MAX(IF(ISNA(J231:EC231),"",J231:EC231))</f>
        <v>749.8</v>
      </c>
      <c r="EP231" s="52" t="e">
        <f t="shared" ca="1" si="289"/>
        <v>#N/A</v>
      </c>
    </row>
    <row r="232" spans="1:146" ht="30" customHeight="1" x14ac:dyDescent="0.25">
      <c r="A232" s="81">
        <f>VLOOKUP(D232,Countries!$D$5:$F$254,3,FALSE)</f>
        <v>5820000</v>
      </c>
      <c r="B232" s="86" t="e">
        <f t="shared" ca="1" si="283"/>
        <v>#N/A</v>
      </c>
      <c r="C232" s="80" t="str">
        <f>VLOOKUP(D232,Countries!$D$5:$E$254,2,FALSE)</f>
        <v>USA</v>
      </c>
      <c r="D232" s="80" t="str">
        <f>Infections!A243</f>
        <v>Wisconsin</v>
      </c>
      <c r="E232" s="81" t="e">
        <f t="shared" ca="1" si="284"/>
        <v>#N/A</v>
      </c>
      <c r="F232" s="81" t="e">
        <f t="shared" ca="1" si="285"/>
        <v>#N/A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</v>
      </c>
      <c r="BA232" s="80">
        <f t="shared" si="320"/>
        <v>0</v>
      </c>
      <c r="BB232" s="80">
        <f t="shared" si="320"/>
        <v>0</v>
      </c>
      <c r="BC232" s="80">
        <f t="shared" si="320"/>
        <v>0</v>
      </c>
      <c r="BD232" s="80">
        <f t="shared" si="320"/>
        <v>0.6</v>
      </c>
      <c r="BE232" s="80">
        <f t="shared" si="320"/>
        <v>0.8</v>
      </c>
      <c r="BF232" s="80">
        <f t="shared" si="320"/>
        <v>1.6</v>
      </c>
      <c r="BG232" s="80">
        <f t="shared" si="320"/>
        <v>3.8</v>
      </c>
      <c r="BH232" s="80">
        <f t="shared" si="321"/>
        <v>5.4</v>
      </c>
      <c r="BI232" s="80">
        <f t="shared" si="321"/>
        <v>5</v>
      </c>
      <c r="BJ232" s="80">
        <f t="shared" si="321"/>
        <v>12.8</v>
      </c>
      <c r="BK232" s="80">
        <f t="shared" si="321"/>
        <v>26.6</v>
      </c>
      <c r="BL232" s="80">
        <f t="shared" si="321"/>
        <v>32</v>
      </c>
      <c r="BM232" s="80">
        <f t="shared" si="321"/>
        <v>40.200000000000003</v>
      </c>
      <c r="BN232" s="80">
        <f t="shared" si="321"/>
        <v>52.6</v>
      </c>
      <c r="BO232" s="80">
        <f t="shared" si="321"/>
        <v>57.2</v>
      </c>
      <c r="BP232" s="80">
        <f t="shared" si="321"/>
        <v>63.8</v>
      </c>
      <c r="BQ232" s="80">
        <f t="shared" si="321"/>
        <v>64.599999999999994</v>
      </c>
      <c r="BR232" s="80">
        <f t="shared" si="322"/>
        <v>66</v>
      </c>
      <c r="BS232" s="80">
        <f t="shared" si="322"/>
        <v>81.400000000000006</v>
      </c>
      <c r="BT232" s="80">
        <f t="shared" si="322"/>
        <v>90.2</v>
      </c>
      <c r="BU232" s="80">
        <f t="shared" si="322"/>
        <v>96.4</v>
      </c>
      <c r="BV232" s="80">
        <f t="shared" si="322"/>
        <v>141</v>
      </c>
      <c r="BW232" s="80">
        <f t="shared" si="322"/>
        <v>151.6</v>
      </c>
      <c r="BX232" s="80">
        <f t="shared" si="322"/>
        <v>136.80000000000001</v>
      </c>
      <c r="BY232" s="80">
        <f t="shared" si="322"/>
        <v>151.80000000000001</v>
      </c>
      <c r="BZ232" s="80">
        <f t="shared" si="322"/>
        <v>153.19999999999999</v>
      </c>
      <c r="CA232" s="80">
        <f t="shared" si="322"/>
        <v>138.6</v>
      </c>
      <c r="CB232" s="80">
        <f t="shared" si="323"/>
        <v>169.6</v>
      </c>
      <c r="CC232" s="80">
        <f t="shared" si="323"/>
        <v>160</v>
      </c>
      <c r="CD232" s="80">
        <f t="shared" si="323"/>
        <v>181.6</v>
      </c>
      <c r="CE232" s="80">
        <f t="shared" si="323"/>
        <v>178.6</v>
      </c>
      <c r="CF232" s="80">
        <f t="shared" si="323"/>
        <v>166</v>
      </c>
      <c r="CG232" s="80">
        <f t="shared" si="323"/>
        <v>139.6</v>
      </c>
      <c r="CH232" s="80">
        <f t="shared" si="323"/>
        <v>171.2</v>
      </c>
      <c r="CI232" s="80">
        <f t="shared" si="323"/>
        <v>149.6</v>
      </c>
      <c r="CJ232" s="80">
        <f t="shared" si="323"/>
        <v>152.80000000000001</v>
      </c>
      <c r="CK232" s="80">
        <f t="shared" si="323"/>
        <v>152.6</v>
      </c>
      <c r="CL232" s="80">
        <f t="shared" si="324"/>
        <v>143.6</v>
      </c>
      <c r="CM232" s="80">
        <f t="shared" si="324"/>
        <v>133.6</v>
      </c>
      <c r="CN232" s="80">
        <f t="shared" si="324"/>
        <v>130.4</v>
      </c>
      <c r="CO232" s="80">
        <f t="shared" si="324"/>
        <v>132.4</v>
      </c>
      <c r="CP232" s="80">
        <f t="shared" si="324"/>
        <v>142.4</v>
      </c>
      <c r="CQ232" s="80">
        <f t="shared" si="324"/>
        <v>154.19999999999999</v>
      </c>
      <c r="CR232" s="80">
        <f t="shared" si="324"/>
        <v>158.4</v>
      </c>
      <c r="CS232" s="80">
        <f t="shared" si="324"/>
        <v>155.80000000000001</v>
      </c>
      <c r="CT232" s="80">
        <f t="shared" si="324"/>
        <v>150</v>
      </c>
      <c r="CU232" s="80">
        <f t="shared" si="324"/>
        <v>158.4</v>
      </c>
      <c r="CV232" s="80">
        <f t="shared" si="325"/>
        <v>170.6</v>
      </c>
      <c r="CW232" s="80">
        <f t="shared" si="325"/>
        <v>202</v>
      </c>
      <c r="CX232" s="80">
        <f t="shared" si="325"/>
        <v>237.6</v>
      </c>
      <c r="CY232" s="80">
        <f t="shared" si="325"/>
        <v>257.39999999999998</v>
      </c>
      <c r="CZ232" s="80">
        <f t="shared" si="325"/>
        <v>247.2</v>
      </c>
      <c r="DA232" s="80">
        <f t="shared" si="325"/>
        <v>247.4</v>
      </c>
      <c r="DB232" s="80">
        <f t="shared" si="325"/>
        <v>232.8</v>
      </c>
      <c r="DC232" s="80">
        <f t="shared" si="325"/>
        <v>233.4</v>
      </c>
      <c r="DD232" s="80">
        <f t="shared" si="325"/>
        <v>280.39999999999998</v>
      </c>
      <c r="DE232" s="80">
        <f t="shared" si="325"/>
        <v>315.8</v>
      </c>
      <c r="DF232" s="80">
        <f t="shared" si="326"/>
        <v>335</v>
      </c>
      <c r="DG232" s="80">
        <f t="shared" si="326"/>
        <v>343.2</v>
      </c>
      <c r="DH232" s="80">
        <f t="shared" si="326"/>
        <v>342.4</v>
      </c>
      <c r="DI232" s="80">
        <f t="shared" si="326"/>
        <v>317.39999999999998</v>
      </c>
      <c r="DJ232" s="80">
        <f t="shared" si="326"/>
        <v>311</v>
      </c>
      <c r="DK232" s="80">
        <f t="shared" si="326"/>
        <v>325.2</v>
      </c>
      <c r="DL232" s="80">
        <f t="shared" si="326"/>
        <v>340.6</v>
      </c>
      <c r="DM232" s="80">
        <f t="shared" si="326"/>
        <v>330.6</v>
      </c>
      <c r="DN232" s="80">
        <f t="shared" si="326"/>
        <v>303.39999999999998</v>
      </c>
      <c r="DO232" s="80">
        <f t="shared" si="326"/>
        <v>279.2</v>
      </c>
      <c r="DP232" s="80">
        <f t="shared" si="327"/>
        <v>262.39999999999998</v>
      </c>
      <c r="DQ232" s="80">
        <f t="shared" si="327"/>
        <v>267.2</v>
      </c>
      <c r="DR232" s="80">
        <f t="shared" si="327"/>
        <v>293.2</v>
      </c>
      <c r="DS232" s="80">
        <f t="shared" si="327"/>
        <v>353.8</v>
      </c>
      <c r="DT232" s="80">
        <f t="shared" si="327"/>
        <v>386.4</v>
      </c>
      <c r="DU232" s="80">
        <f t="shared" si="327"/>
        <v>357</v>
      </c>
      <c r="DV232" s="80">
        <f t="shared" si="327"/>
        <v>322</v>
      </c>
      <c r="DW232" s="80">
        <f t="shared" si="327"/>
        <v>345.6</v>
      </c>
      <c r="DX232" s="80">
        <f t="shared" si="327"/>
        <v>339.6</v>
      </c>
      <c r="DY232" s="80">
        <f t="shared" si="327"/>
        <v>370.6</v>
      </c>
      <c r="DZ232" s="80">
        <f t="shared" si="327"/>
        <v>438</v>
      </c>
      <c r="EA232" s="80" t="e">
        <f t="shared" si="327"/>
        <v>#N/A</v>
      </c>
      <c r="EB232" s="80" t="e">
        <f t="shared" si="327"/>
        <v>#N/A</v>
      </c>
      <c r="EC232" s="80" t="e">
        <f t="shared" si="327"/>
        <v>#N/A</v>
      </c>
      <c r="ED232">
        <v>1</v>
      </c>
      <c r="EF232" s="10">
        <f t="shared" ca="1" si="328"/>
        <v>357</v>
      </c>
      <c r="EG232" s="10">
        <f t="shared" ca="1" si="328"/>
        <v>322</v>
      </c>
      <c r="EH232" s="10">
        <f t="shared" ca="1" si="328"/>
        <v>345.6</v>
      </c>
      <c r="EI232" s="10">
        <f t="shared" ca="1" si="328"/>
        <v>339.6</v>
      </c>
      <c r="EJ232" s="10">
        <f t="shared" ca="1" si="328"/>
        <v>370.6</v>
      </c>
      <c r="EK232" s="10">
        <f t="shared" ca="1" si="328"/>
        <v>438</v>
      </c>
      <c r="EL232" s="10" t="e">
        <f t="shared" ca="1" si="328"/>
        <v>#N/A</v>
      </c>
      <c r="EM232" s="10" t="e">
        <f t="shared" ca="1" si="288"/>
        <v>#N/A</v>
      </c>
      <c r="EO232" s="10">
        <f t="array" ref="EO232">MAX(IF(ISNA(J232:EC232),"",J232:EC232))</f>
        <v>438</v>
      </c>
      <c r="EP232" s="52" t="e">
        <f t="shared" ca="1" si="289"/>
        <v>#N/A</v>
      </c>
    </row>
    <row r="233" spans="1:146" ht="30" hidden="1" customHeight="1" x14ac:dyDescent="0.25">
      <c r="A233" s="81">
        <f>VLOOKUP(D233,Countries!$D$5:$F$254,3,FALSE)</f>
        <v>5600000</v>
      </c>
      <c r="B233" s="86" t="e">
        <f t="shared" ca="1" si="283"/>
        <v>#N/A</v>
      </c>
      <c r="C233" s="80" t="str">
        <f>VLOOKUP(D233,Countries!$D$5:$E$254,2,FALSE)</f>
        <v>Africa</v>
      </c>
      <c r="D233" s="80" t="str">
        <f>Infections!A59</f>
        <v>Eritrea</v>
      </c>
      <c r="E233" s="80" t="e">
        <f t="shared" ca="1" si="284"/>
        <v>#N/A</v>
      </c>
      <c r="F233" s="81" t="e">
        <f t="shared" ca="1" si="285"/>
        <v>#N/A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>
        <f t="shared" si="327"/>
        <v>0</v>
      </c>
      <c r="DY233" s="80">
        <f t="shared" si="327"/>
        <v>0</v>
      </c>
      <c r="DZ233" s="80">
        <f t="shared" si="327"/>
        <v>0</v>
      </c>
      <c r="EA233" s="80" t="e">
        <f t="shared" si="327"/>
        <v>#N/A</v>
      </c>
      <c r="EB233" s="80" t="e">
        <f t="shared" si="327"/>
        <v>#N/A</v>
      </c>
      <c r="EC233" s="80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 t="e">
        <f t="shared" ca="1" si="328"/>
        <v>#N/A</v>
      </c>
      <c r="EM233" s="10" t="e">
        <f t="shared" ca="1" si="288"/>
        <v>#N/A</v>
      </c>
      <c r="EO233" s="10">
        <f t="array" ref="EO233">MAX(IF(ISNA(J233:EC233),"",J233:EC233))</f>
        <v>3.4</v>
      </c>
      <c r="EP233" s="52" t="e">
        <f t="shared" ca="1" si="289"/>
        <v>#N/A</v>
      </c>
    </row>
    <row r="234" spans="1:146" ht="30" hidden="1" customHeight="1" x14ac:dyDescent="0.25">
      <c r="A234" s="81">
        <f>VLOOKUP(D234,Countries!$D$5:$F$254,3,FALSE)</f>
        <v>38300000</v>
      </c>
      <c r="B234" s="86" t="e">
        <f t="shared" ca="1" si="283"/>
        <v>#N/A</v>
      </c>
      <c r="C234" s="80" t="str">
        <f>VLOOKUP(D234,Countries!$D$5:$E$254,2,FALSE)</f>
        <v>Africa</v>
      </c>
      <c r="D234" s="80" t="str">
        <f>Infections!A162</f>
        <v>Sudan</v>
      </c>
      <c r="E234" s="80" t="e">
        <f t="shared" ca="1" si="284"/>
        <v>#N/A</v>
      </c>
      <c r="F234" s="81" t="e">
        <f t="shared" ca="1" si="285"/>
        <v>#N/A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>
        <f t="shared" si="340"/>
        <v>169.8</v>
      </c>
      <c r="DY234" s="80">
        <f t="shared" si="340"/>
        <v>217.8</v>
      </c>
      <c r="DZ234" s="80">
        <f t="shared" si="340"/>
        <v>207.4</v>
      </c>
      <c r="EA234" s="80" t="e">
        <f t="shared" si="340"/>
        <v>#N/A</v>
      </c>
      <c r="EB234" s="80" t="e">
        <f t="shared" si="340"/>
        <v>#N/A</v>
      </c>
      <c r="EC234" s="80" t="e">
        <f t="shared" si="340"/>
        <v>#N/A</v>
      </c>
      <c r="ED234">
        <v>1</v>
      </c>
      <c r="EF234" s="10">
        <f t="shared" ref="EF234:EL243" ca="1" si="341">HLOOKUP(TODAY()-EF$3,$B$3:$EC$252,ROW()-2)</f>
        <v>154.6</v>
      </c>
      <c r="EG234" s="10">
        <f t="shared" ca="1" si="341"/>
        <v>182</v>
      </c>
      <c r="EH234" s="10">
        <f t="shared" ca="1" si="341"/>
        <v>152.80000000000001</v>
      </c>
      <c r="EI234" s="10">
        <f t="shared" ca="1" si="341"/>
        <v>169.8</v>
      </c>
      <c r="EJ234" s="10">
        <f t="shared" ca="1" si="341"/>
        <v>217.8</v>
      </c>
      <c r="EK234" s="10">
        <f t="shared" ca="1" si="341"/>
        <v>207.4</v>
      </c>
      <c r="EL234" s="10" t="e">
        <f t="shared" ca="1" si="341"/>
        <v>#N/A</v>
      </c>
      <c r="EM234" s="10" t="e">
        <f t="shared" ca="1" si="288"/>
        <v>#N/A</v>
      </c>
      <c r="EO234" s="10">
        <f t="array" ref="EO234">MAX(IF(ISNA(J234:EC234),"",J234:EC234))</f>
        <v>217.8</v>
      </c>
      <c r="EP234" s="52" t="e">
        <f t="shared" ca="1" si="289"/>
        <v>#N/A</v>
      </c>
    </row>
    <row r="235" spans="1:146" ht="30" hidden="1" customHeight="1" x14ac:dyDescent="0.25">
      <c r="A235" s="81">
        <f>VLOOKUP(D235,Countries!$D$5:$F$254,3,FALSE)</f>
        <v>87000</v>
      </c>
      <c r="B235" s="86" t="e">
        <f t="shared" ca="1" si="283"/>
        <v>#N/A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 t="e">
        <f t="shared" ca="1" si="284"/>
        <v>#N/A</v>
      </c>
      <c r="F235" s="81" t="e">
        <f t="shared" ca="1" si="285"/>
        <v>#N/A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>
        <f t="shared" si="340"/>
        <v>0</v>
      </c>
      <c r="DY235" s="80">
        <f t="shared" si="340"/>
        <v>0</v>
      </c>
      <c r="DZ235" s="80">
        <f t="shared" si="340"/>
        <v>0</v>
      </c>
      <c r="EA235" s="80" t="e">
        <f t="shared" si="340"/>
        <v>#N/A</v>
      </c>
      <c r="EB235" s="80" t="e">
        <f t="shared" si="340"/>
        <v>#N/A</v>
      </c>
      <c r="EC235" s="80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 t="e">
        <f t="shared" ca="1" si="341"/>
        <v>#N/A</v>
      </c>
      <c r="EM235" s="10" t="e">
        <f t="shared" ca="1" si="288"/>
        <v>#N/A</v>
      </c>
      <c r="EO235" s="10">
        <f t="array" ref="EO235">MAX(IF(ISNA(J235:EC235),"",J235:EC235))</f>
        <v>2</v>
      </c>
      <c r="EP235" s="52" t="e">
        <f t="shared" ca="1" si="289"/>
        <v>#N/A</v>
      </c>
    </row>
    <row r="236" spans="1:146" ht="30" customHeight="1" x14ac:dyDescent="0.25">
      <c r="A236" s="81">
        <f>VLOOKUP(D236,Countries!$D$5:$F$254,3,FALSE)</f>
        <v>29000000</v>
      </c>
      <c r="B236" s="86" t="e">
        <f t="shared" ca="1" si="283"/>
        <v>#N/A</v>
      </c>
      <c r="C236" s="80" t="str">
        <f>VLOOKUP(D236,Countries!$D$5:$E$254,2,FALSE)</f>
        <v>USA</v>
      </c>
      <c r="D236" s="80" t="str">
        <f>Infections!A237</f>
        <v>Texas</v>
      </c>
      <c r="E236" s="81" t="e">
        <f t="shared" ca="1" si="284"/>
        <v>#N/A</v>
      </c>
      <c r="F236" s="81" t="e">
        <f t="shared" ca="1" si="285"/>
        <v>#N/A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.6</v>
      </c>
      <c r="AZ236" s="80">
        <f t="shared" si="333"/>
        <v>0.8</v>
      </c>
      <c r="BA236" s="80">
        <f t="shared" si="333"/>
        <v>1.6</v>
      </c>
      <c r="BB236" s="80">
        <f t="shared" si="333"/>
        <v>2.2000000000000002</v>
      </c>
      <c r="BC236" s="80">
        <f t="shared" si="333"/>
        <v>2.6</v>
      </c>
      <c r="BD236" s="80">
        <f t="shared" si="333"/>
        <v>2.6</v>
      </c>
      <c r="BE236" s="80">
        <f t="shared" si="333"/>
        <v>3.4</v>
      </c>
      <c r="BF236" s="80">
        <f t="shared" si="333"/>
        <v>3.8</v>
      </c>
      <c r="BG236" s="80">
        <f t="shared" si="333"/>
        <v>6.6</v>
      </c>
      <c r="BH236" s="80">
        <f t="shared" si="334"/>
        <v>9.4</v>
      </c>
      <c r="BI236" s="80">
        <f t="shared" si="334"/>
        <v>9.4</v>
      </c>
      <c r="BJ236" s="80">
        <f t="shared" si="334"/>
        <v>12.8</v>
      </c>
      <c r="BK236" s="80">
        <f t="shared" si="334"/>
        <v>16.600000000000001</v>
      </c>
      <c r="BL236" s="80">
        <f t="shared" si="334"/>
        <v>30.4</v>
      </c>
      <c r="BM236" s="80">
        <f t="shared" si="334"/>
        <v>50.4</v>
      </c>
      <c r="BN236" s="80">
        <f t="shared" si="334"/>
        <v>74.8</v>
      </c>
      <c r="BO236" s="80">
        <f t="shared" si="334"/>
        <v>90.8</v>
      </c>
      <c r="BP236" s="80">
        <f t="shared" si="334"/>
        <v>106.6</v>
      </c>
      <c r="BQ236" s="80">
        <f t="shared" si="334"/>
        <v>112.4</v>
      </c>
      <c r="BR236" s="80">
        <f t="shared" si="335"/>
        <v>128.6</v>
      </c>
      <c r="BS236" s="80">
        <f t="shared" si="335"/>
        <v>158.80000000000001</v>
      </c>
      <c r="BT236" s="80">
        <f t="shared" si="335"/>
        <v>206.4</v>
      </c>
      <c r="BU236" s="80">
        <f t="shared" si="335"/>
        <v>260</v>
      </c>
      <c r="BV236" s="80">
        <f t="shared" si="335"/>
        <v>340.8</v>
      </c>
      <c r="BW236" s="80">
        <f t="shared" si="335"/>
        <v>368.8</v>
      </c>
      <c r="BX236" s="80">
        <f t="shared" si="335"/>
        <v>388.8</v>
      </c>
      <c r="BY236" s="80">
        <f t="shared" si="335"/>
        <v>449.8</v>
      </c>
      <c r="BZ236" s="80">
        <f t="shared" si="335"/>
        <v>485.2</v>
      </c>
      <c r="CA236" s="80">
        <f t="shared" si="335"/>
        <v>522.4</v>
      </c>
      <c r="CB236" s="80">
        <f t="shared" si="336"/>
        <v>588.20000000000005</v>
      </c>
      <c r="CC236" s="80">
        <f t="shared" si="336"/>
        <v>680.6</v>
      </c>
      <c r="CD236" s="80">
        <f t="shared" si="336"/>
        <v>680.4</v>
      </c>
      <c r="CE236" s="80">
        <f t="shared" si="336"/>
        <v>739</v>
      </c>
      <c r="CF236" s="80">
        <f t="shared" si="336"/>
        <v>770.8</v>
      </c>
      <c r="CG236" s="80">
        <f t="shared" si="336"/>
        <v>814</v>
      </c>
      <c r="CH236" s="80">
        <f t="shared" si="336"/>
        <v>927.6</v>
      </c>
      <c r="CI236" s="80">
        <f t="shared" si="336"/>
        <v>988.4</v>
      </c>
      <c r="CJ236" s="80">
        <f t="shared" si="336"/>
        <v>994</v>
      </c>
      <c r="CK236" s="80">
        <f t="shared" si="336"/>
        <v>951.2</v>
      </c>
      <c r="CL236" s="80">
        <f t="shared" si="337"/>
        <v>894.6</v>
      </c>
      <c r="CM236" s="80">
        <f t="shared" si="337"/>
        <v>765.8</v>
      </c>
      <c r="CN236" s="80">
        <f t="shared" si="337"/>
        <v>751.6</v>
      </c>
      <c r="CO236" s="80">
        <f t="shared" si="337"/>
        <v>771.4</v>
      </c>
      <c r="CP236" s="80">
        <f t="shared" si="337"/>
        <v>835</v>
      </c>
      <c r="CQ236" s="80">
        <f t="shared" si="337"/>
        <v>886.2</v>
      </c>
      <c r="CR236" s="80">
        <f t="shared" si="337"/>
        <v>845</v>
      </c>
      <c r="CS236" s="80">
        <f t="shared" si="337"/>
        <v>768</v>
      </c>
      <c r="CT236" s="80">
        <f t="shared" si="337"/>
        <v>737.2</v>
      </c>
      <c r="CU236" s="80">
        <f t="shared" si="337"/>
        <v>693</v>
      </c>
      <c r="CV236" s="80">
        <f t="shared" si="338"/>
        <v>787.8</v>
      </c>
      <c r="CW236" s="80">
        <f t="shared" si="338"/>
        <v>875</v>
      </c>
      <c r="CX236" s="80">
        <f t="shared" si="338"/>
        <v>879.2</v>
      </c>
      <c r="CY236" s="80">
        <f t="shared" si="338"/>
        <v>879</v>
      </c>
      <c r="CZ236" s="80">
        <f t="shared" si="338"/>
        <v>800</v>
      </c>
      <c r="DA236" s="80">
        <f t="shared" si="338"/>
        <v>741.4</v>
      </c>
      <c r="DB236" s="80">
        <f t="shared" si="338"/>
        <v>723</v>
      </c>
      <c r="DC236" s="80">
        <f t="shared" si="338"/>
        <v>914.4</v>
      </c>
      <c r="DD236" s="80">
        <f t="shared" si="338"/>
        <v>944.6</v>
      </c>
      <c r="DE236" s="80">
        <f t="shared" si="338"/>
        <v>1119.2</v>
      </c>
      <c r="DF236" s="80">
        <f t="shared" si="339"/>
        <v>1128.4000000000001</v>
      </c>
      <c r="DG236" s="80">
        <f t="shared" si="339"/>
        <v>1105.4000000000001</v>
      </c>
      <c r="DH236" s="80">
        <f t="shared" si="339"/>
        <v>1037.2</v>
      </c>
      <c r="DI236" s="80">
        <f t="shared" si="339"/>
        <v>1047.4000000000001</v>
      </c>
      <c r="DJ236" s="80">
        <f t="shared" si="339"/>
        <v>1024</v>
      </c>
      <c r="DK236" s="80">
        <f t="shared" si="339"/>
        <v>1049.5999999999999</v>
      </c>
      <c r="DL236" s="80">
        <f t="shared" si="339"/>
        <v>1122.2</v>
      </c>
      <c r="DM236" s="80">
        <f t="shared" si="339"/>
        <v>1069.2</v>
      </c>
      <c r="DN236" s="80">
        <f t="shared" si="339"/>
        <v>1125.4000000000001</v>
      </c>
      <c r="DO236" s="80">
        <f t="shared" si="339"/>
        <v>1079.2</v>
      </c>
      <c r="DP236" s="80">
        <f t="shared" si="340"/>
        <v>1154.8</v>
      </c>
      <c r="DQ236" s="80">
        <f t="shared" si="340"/>
        <v>1217.2</v>
      </c>
      <c r="DR236" s="80">
        <f t="shared" si="340"/>
        <v>1292.5999999999999</v>
      </c>
      <c r="DS236" s="80">
        <f t="shared" si="340"/>
        <v>1379.4</v>
      </c>
      <c r="DT236" s="80">
        <f t="shared" si="340"/>
        <v>1393</v>
      </c>
      <c r="DU236" s="80">
        <f t="shared" si="340"/>
        <v>1231.5999999999999</v>
      </c>
      <c r="DV236" s="80">
        <f t="shared" si="340"/>
        <v>1214.8</v>
      </c>
      <c r="DW236" s="80">
        <f t="shared" si="340"/>
        <v>1191</v>
      </c>
      <c r="DX236" s="80">
        <f t="shared" si="340"/>
        <v>1120.4000000000001</v>
      </c>
      <c r="DY236" s="80">
        <f t="shared" si="340"/>
        <v>1028.5999999999999</v>
      </c>
      <c r="DZ236" s="80">
        <f t="shared" si="340"/>
        <v>1119.8</v>
      </c>
      <c r="EA236" s="80" t="e">
        <f t="shared" si="340"/>
        <v>#N/A</v>
      </c>
      <c r="EB236" s="80" t="e">
        <f t="shared" si="340"/>
        <v>#N/A</v>
      </c>
      <c r="EC236" s="80" t="e">
        <f t="shared" si="340"/>
        <v>#N/A</v>
      </c>
      <c r="ED236">
        <v>1</v>
      </c>
      <c r="EF236" s="10">
        <f t="shared" ca="1" si="341"/>
        <v>1231.5999999999999</v>
      </c>
      <c r="EG236" s="10">
        <f t="shared" ca="1" si="341"/>
        <v>1214.8</v>
      </c>
      <c r="EH236" s="10">
        <f t="shared" ca="1" si="341"/>
        <v>1191</v>
      </c>
      <c r="EI236" s="10">
        <f t="shared" ca="1" si="341"/>
        <v>1120.4000000000001</v>
      </c>
      <c r="EJ236" s="10">
        <f t="shared" ca="1" si="341"/>
        <v>1028.5999999999999</v>
      </c>
      <c r="EK236" s="10">
        <f t="shared" ca="1" si="341"/>
        <v>1119.8</v>
      </c>
      <c r="EL236" s="10" t="e">
        <f t="shared" ca="1" si="341"/>
        <v>#N/A</v>
      </c>
      <c r="EM236" s="10" t="e">
        <f t="shared" ca="1" si="288"/>
        <v>#N/A</v>
      </c>
      <c r="EO236" s="10">
        <f t="array" ref="EO236">MAX(IF(ISNA(J236:EC236),"",J236:EC236))</f>
        <v>1393</v>
      </c>
      <c r="EP236" s="52" t="e">
        <f t="shared" ca="1" si="289"/>
        <v>#N/A</v>
      </c>
    </row>
    <row r="237" spans="1:146" ht="30" hidden="1" customHeight="1" x14ac:dyDescent="0.25">
      <c r="A237" s="81">
        <f>VLOOKUP(D237,Countries!$D$5:$F$254,3,FALSE)</f>
        <v>10800000</v>
      </c>
      <c r="B237" s="86" t="e">
        <f t="shared" ca="1" si="283"/>
        <v>#N/A</v>
      </c>
      <c r="C237" s="80" t="str">
        <f>VLOOKUP(D237,Countries!$D$5:$E$254,2,FALSE)</f>
        <v>SouthAmerica</v>
      </c>
      <c r="D237" s="80" t="str">
        <f>Infections!A24</f>
        <v>Bolivia</v>
      </c>
      <c r="E237" s="80" t="e">
        <f t="shared" ca="1" si="284"/>
        <v>#N/A</v>
      </c>
      <c r="F237" s="81" t="e">
        <f t="shared" ca="1" si="285"/>
        <v>#N/A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>
        <f t="shared" si="340"/>
        <v>268.39999999999998</v>
      </c>
      <c r="DX237" s="80">
        <f t="shared" si="340"/>
        <v>272.2</v>
      </c>
      <c r="DY237" s="80">
        <f t="shared" si="340"/>
        <v>298.2</v>
      </c>
      <c r="DZ237" s="80">
        <f t="shared" si="340"/>
        <v>330.4</v>
      </c>
      <c r="EA237" s="80" t="e">
        <f t="shared" si="340"/>
        <v>#N/A</v>
      </c>
      <c r="EB237" s="80" t="e">
        <f t="shared" si="340"/>
        <v>#N/A</v>
      </c>
      <c r="EC237" s="80" t="e">
        <f t="shared" si="340"/>
        <v>#N/A</v>
      </c>
      <c r="ED237">
        <v>1</v>
      </c>
      <c r="EF237" s="10">
        <f t="shared" ca="1" si="341"/>
        <v>223</v>
      </c>
      <c r="EG237" s="10">
        <f t="shared" ca="1" si="341"/>
        <v>221.8</v>
      </c>
      <c r="EH237" s="10">
        <f t="shared" ca="1" si="341"/>
        <v>268.39999999999998</v>
      </c>
      <c r="EI237" s="10">
        <f t="shared" ca="1" si="341"/>
        <v>272.2</v>
      </c>
      <c r="EJ237" s="10">
        <f t="shared" ca="1" si="341"/>
        <v>298.2</v>
      </c>
      <c r="EK237" s="10">
        <f t="shared" ca="1" si="341"/>
        <v>330.4</v>
      </c>
      <c r="EL237" s="10" t="e">
        <f t="shared" ca="1" si="341"/>
        <v>#N/A</v>
      </c>
      <c r="EM237" s="10" t="e">
        <f t="shared" ca="1" si="288"/>
        <v>#N/A</v>
      </c>
      <c r="EO237" s="10">
        <f t="array" ref="EO237">MAX(IF(ISNA(J237:EC237),"",J237:EC237))</f>
        <v>330.4</v>
      </c>
      <c r="EP237" s="52" t="e">
        <f t="shared" ca="1" si="289"/>
        <v>#N/A</v>
      </c>
    </row>
    <row r="238" spans="1:146" ht="30" hidden="1" customHeight="1" x14ac:dyDescent="0.25">
      <c r="A238" s="81">
        <f>VLOOKUP(D238,Countries!$D$5:$F$254,3,FALSE)</f>
        <v>3210000</v>
      </c>
      <c r="B238" s="86" t="e">
        <f t="shared" ca="1" si="283"/>
        <v>#N/A</v>
      </c>
      <c r="C238" s="80" t="str">
        <f>VLOOKUP(D238,Countries!$D$5:$E$254,2,FALSE)</f>
        <v>USA</v>
      </c>
      <c r="D238" s="80" t="str">
        <f>Infections!A238</f>
        <v>Utah</v>
      </c>
      <c r="E238" s="81" t="e">
        <f t="shared" ca="1" si="284"/>
        <v>#N/A</v>
      </c>
      <c r="F238" s="81" t="e">
        <f t="shared" ca="1" si="285"/>
        <v>#N/A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4</v>
      </c>
      <c r="BH238" s="80">
        <f t="shared" si="334"/>
        <v>1.4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8</v>
      </c>
      <c r="BM238" s="80">
        <f t="shared" si="334"/>
        <v>11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39.4</v>
      </c>
      <c r="BR238" s="80">
        <f t="shared" si="335"/>
        <v>44.4</v>
      </c>
      <c r="BS238" s="80">
        <f t="shared" si="335"/>
        <v>46.2</v>
      </c>
      <c r="BT238" s="80">
        <f t="shared" si="335"/>
        <v>52.8</v>
      </c>
      <c r="BU238" s="80">
        <f t="shared" si="335"/>
        <v>59.2</v>
      </c>
      <c r="BV238" s="80">
        <f t="shared" si="335"/>
        <v>68.8</v>
      </c>
      <c r="BW238" s="80">
        <f t="shared" si="335"/>
        <v>84.2</v>
      </c>
      <c r="BX238" s="80">
        <f t="shared" si="335"/>
        <v>90.6</v>
      </c>
      <c r="BY238" s="80">
        <f t="shared" si="335"/>
        <v>96.8</v>
      </c>
      <c r="BZ238" s="80">
        <f t="shared" si="335"/>
        <v>81.599999999999994</v>
      </c>
      <c r="CA238" s="80">
        <f t="shared" si="335"/>
        <v>95.2</v>
      </c>
      <c r="CB238" s="80">
        <f t="shared" si="336"/>
        <v>108.4</v>
      </c>
      <c r="CC238" s="80">
        <f t="shared" si="336"/>
        <v>129.80000000000001</v>
      </c>
      <c r="CD238" s="80">
        <f t="shared" si="336"/>
        <v>147.19999999999999</v>
      </c>
      <c r="CE238" s="80">
        <f t="shared" si="336"/>
        <v>162.4</v>
      </c>
      <c r="CF238" s="80">
        <f t="shared" si="336"/>
        <v>135</v>
      </c>
      <c r="CG238" s="80">
        <f t="shared" si="336"/>
        <v>120</v>
      </c>
      <c r="CH238" s="80">
        <f t="shared" si="336"/>
        <v>85.6</v>
      </c>
      <c r="CI238" s="80">
        <f t="shared" si="336"/>
        <v>100.2</v>
      </c>
      <c r="CJ238" s="80">
        <f t="shared" si="336"/>
        <v>105.8</v>
      </c>
      <c r="CK238" s="80">
        <f t="shared" si="336"/>
        <v>112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.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>
        <f t="shared" si="340"/>
        <v>159.4</v>
      </c>
      <c r="DX238" s="80">
        <f t="shared" si="340"/>
        <v>161.19999999999999</v>
      </c>
      <c r="DY238" s="80">
        <f t="shared" si="340"/>
        <v>163.80000000000001</v>
      </c>
      <c r="DZ238" s="80">
        <f t="shared" si="340"/>
        <v>175.2</v>
      </c>
      <c r="EA238" s="80" t="e">
        <f t="shared" si="340"/>
        <v>#N/A</v>
      </c>
      <c r="EB238" s="80" t="e">
        <f t="shared" si="340"/>
        <v>#N/A</v>
      </c>
      <c r="EC238" s="80" t="e">
        <f t="shared" si="340"/>
        <v>#N/A</v>
      </c>
      <c r="ED238">
        <v>1</v>
      </c>
      <c r="EF238" s="10">
        <f t="shared" ca="1" si="341"/>
        <v>152.80000000000001</v>
      </c>
      <c r="EG238" s="10">
        <f t="shared" ca="1" si="341"/>
        <v>153.80000000000001</v>
      </c>
      <c r="EH238" s="10">
        <f t="shared" ca="1" si="341"/>
        <v>159.4</v>
      </c>
      <c r="EI238" s="10">
        <f t="shared" ca="1" si="341"/>
        <v>161.19999999999999</v>
      </c>
      <c r="EJ238" s="10">
        <f t="shared" ca="1" si="341"/>
        <v>163.80000000000001</v>
      </c>
      <c r="EK238" s="10">
        <f t="shared" ca="1" si="341"/>
        <v>175.2</v>
      </c>
      <c r="EL238" s="10" t="e">
        <f t="shared" ca="1" si="341"/>
        <v>#N/A</v>
      </c>
      <c r="EM238" s="10" t="e">
        <f t="shared" ca="1" si="288"/>
        <v>#N/A</v>
      </c>
      <c r="EO238" s="10">
        <f t="array" ref="EO238">MAX(IF(ISNA(J238:EC238),"",J238:EC238))</f>
        <v>175.2</v>
      </c>
      <c r="EP238" s="52" t="e">
        <f t="shared" ca="1" si="289"/>
        <v>#N/A</v>
      </c>
    </row>
    <row r="239" spans="1:146" ht="30" hidden="1" customHeight="1" x14ac:dyDescent="0.25">
      <c r="A239" s="81">
        <f>VLOOKUP(D239,Countries!$D$5:$F$254,3,FALSE)</f>
        <v>4545000000</v>
      </c>
      <c r="B239" s="86" t="e">
        <f t="shared" ca="1" si="283"/>
        <v>#N/A</v>
      </c>
      <c r="C239" s="80" t="str">
        <f>VLOOKUP(D239,Countries!$D$5:$E$254,2,FALSE)</f>
        <v>ContAsia</v>
      </c>
      <c r="D239" s="80" t="str">
        <f>Infections!A249</f>
        <v>Asia</v>
      </c>
      <c r="E239" s="80" t="e">
        <f t="shared" ca="1" si="284"/>
        <v>#N/A</v>
      </c>
      <c r="F239" s="81" t="e">
        <f t="shared" ca="1" si="285"/>
        <v>#N/A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>
        <f t="shared" si="340"/>
        <v>20276.8</v>
      </c>
      <c r="DY239" s="80">
        <f t="shared" si="340"/>
        <v>21350.400000000001</v>
      </c>
      <c r="DZ239" s="80">
        <f t="shared" si="340"/>
        <v>21926</v>
      </c>
      <c r="EA239" s="80" t="e">
        <f t="shared" si="340"/>
        <v>#N/A</v>
      </c>
      <c r="EB239" s="80" t="e">
        <f t="shared" si="340"/>
        <v>#N/A</v>
      </c>
      <c r="EC239" s="80" t="e">
        <f t="shared" si="340"/>
        <v>#N/A</v>
      </c>
      <c r="ED239">
        <v>1</v>
      </c>
      <c r="EF239" s="10">
        <f t="shared" ca="1" si="341"/>
        <v>17673.2</v>
      </c>
      <c r="EG239" s="10">
        <f t="shared" ca="1" si="341"/>
        <v>18540.599999999999</v>
      </c>
      <c r="EH239" s="10">
        <f t="shared" ca="1" si="341"/>
        <v>19070.400000000001</v>
      </c>
      <c r="EI239" s="10">
        <f t="shared" ca="1" si="341"/>
        <v>20276.8</v>
      </c>
      <c r="EJ239" s="10">
        <f t="shared" ca="1" si="341"/>
        <v>21350.400000000001</v>
      </c>
      <c r="EK239" s="10">
        <f t="shared" ca="1" si="341"/>
        <v>21926</v>
      </c>
      <c r="EL239" s="10" t="e">
        <f t="shared" ca="1" si="341"/>
        <v>#N/A</v>
      </c>
      <c r="EM239" s="10" t="e">
        <f t="shared" ca="1" si="288"/>
        <v>#N/A</v>
      </c>
      <c r="EO239" s="10">
        <f t="array" ref="EO239">MAX(IF(ISNA(J239:EC239),"",J239:EC239))</f>
        <v>21926</v>
      </c>
      <c r="EP239" s="52" t="e">
        <f t="shared" ca="1" si="289"/>
        <v>#N/A</v>
      </c>
    </row>
    <row r="240" spans="1:146" ht="30" hidden="1" customHeight="1" x14ac:dyDescent="0.25">
      <c r="A240" s="81">
        <f>VLOOKUP(D240,Countries!$D$5:$F$254,3,FALSE)</f>
        <v>8000000000</v>
      </c>
      <c r="B240" s="86" t="e">
        <f t="shared" ca="1" si="283"/>
        <v>#N/A</v>
      </c>
      <c r="C240" s="80" t="str">
        <f>VLOOKUP(D240,Countries!$D$5:$E$254,2,FALSE)</f>
        <v>World</v>
      </c>
      <c r="D240" s="80" t="str">
        <f>Infections!A248</f>
        <v>World</v>
      </c>
      <c r="E240" s="80" t="e">
        <f t="shared" ca="1" si="284"/>
        <v>#N/A</v>
      </c>
      <c r="F240" s="81" t="e">
        <f t="shared" ca="1" si="285"/>
        <v>#N/A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>
        <f t="shared" si="340"/>
        <v>93449.8</v>
      </c>
      <c r="DY240" s="80">
        <f t="shared" si="340"/>
        <v>99210.4</v>
      </c>
      <c r="DZ240" s="80">
        <f t="shared" si="340"/>
        <v>101458.2</v>
      </c>
      <c r="EA240" s="80" t="e">
        <f t="shared" si="340"/>
        <v>#N/A</v>
      </c>
      <c r="EB240" s="80" t="e">
        <f t="shared" si="340"/>
        <v>#N/A</v>
      </c>
      <c r="EC240" s="80" t="e">
        <f t="shared" si="340"/>
        <v>#N/A</v>
      </c>
      <c r="ED240">
        <v>1</v>
      </c>
      <c r="EF240" s="10">
        <f t="shared" ca="1" si="341"/>
        <v>90783.2</v>
      </c>
      <c r="EG240" s="10">
        <f t="shared" ca="1" si="341"/>
        <v>90848.4</v>
      </c>
      <c r="EH240" s="10">
        <f t="shared" ca="1" si="341"/>
        <v>90605.8</v>
      </c>
      <c r="EI240" s="10">
        <f t="shared" ca="1" si="341"/>
        <v>93449.8</v>
      </c>
      <c r="EJ240" s="10">
        <f t="shared" ca="1" si="341"/>
        <v>99210.4</v>
      </c>
      <c r="EK240" s="10">
        <f t="shared" ca="1" si="341"/>
        <v>101458.2</v>
      </c>
      <c r="EL240" s="10" t="e">
        <f t="shared" ca="1" si="341"/>
        <v>#N/A</v>
      </c>
      <c r="EM240" s="10" t="e">
        <f t="shared" ca="1" si="288"/>
        <v>#N/A</v>
      </c>
      <c r="EO240" s="10">
        <f t="array" ref="EO240">MAX(IF(ISNA(J240:EC240),"",J240:EC240))</f>
        <v>101458.2</v>
      </c>
      <c r="EP240" s="52" t="e">
        <f t="shared" ca="1" si="289"/>
        <v>#N/A</v>
      </c>
    </row>
    <row r="241" spans="1:146" ht="30" customHeight="1" x14ac:dyDescent="0.25">
      <c r="A241" s="81">
        <f>VLOOKUP(D241,Countries!$D$5:$F$254,3,FALSE)</f>
        <v>39510000</v>
      </c>
      <c r="B241" s="86" t="e">
        <f t="shared" ca="1" si="283"/>
        <v>#N/A</v>
      </c>
      <c r="C241" s="80" t="str">
        <f>VLOOKUP(D241,Countries!$D$5:$E$254,2,FALSE)</f>
        <v>USA</v>
      </c>
      <c r="D241" s="80" t="str">
        <f>Infections!A199</f>
        <v>California</v>
      </c>
      <c r="E241" s="81" t="e">
        <f t="shared" ca="1" si="284"/>
        <v>#N/A</v>
      </c>
      <c r="F241" s="81" t="e">
        <f t="shared" ca="1" si="285"/>
        <v>#N/A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.4</v>
      </c>
      <c r="N241" s="80">
        <f t="shared" si="329"/>
        <v>0.4</v>
      </c>
      <c r="O241" s="80">
        <f t="shared" si="329"/>
        <v>0.4</v>
      </c>
      <c r="P241" s="80">
        <f t="shared" si="329"/>
        <v>0.4</v>
      </c>
      <c r="Q241" s="80">
        <f t="shared" si="329"/>
        <v>0.2</v>
      </c>
      <c r="R241" s="80">
        <f t="shared" si="329"/>
        <v>0.2</v>
      </c>
      <c r="S241" s="80">
        <f t="shared" si="329"/>
        <v>0.2</v>
      </c>
      <c r="T241" s="80">
        <f t="shared" si="330"/>
        <v>0.8</v>
      </c>
      <c r="U241" s="80">
        <f t="shared" si="330"/>
        <v>0.8</v>
      </c>
      <c r="V241" s="80">
        <f t="shared" si="330"/>
        <v>0.6</v>
      </c>
      <c r="W241" s="80">
        <f t="shared" si="330"/>
        <v>0.6</v>
      </c>
      <c r="X241" s="80">
        <f t="shared" si="330"/>
        <v>0.6</v>
      </c>
      <c r="Y241" s="80">
        <f t="shared" si="330"/>
        <v>0</v>
      </c>
      <c r="Z241" s="80">
        <f t="shared" si="330"/>
        <v>0</v>
      </c>
      <c r="AA241" s="80">
        <f t="shared" si="330"/>
        <v>0</v>
      </c>
      <c r="AB241" s="80">
        <f t="shared" si="330"/>
        <v>0.2</v>
      </c>
      <c r="AC241" s="80">
        <f t="shared" si="330"/>
        <v>0.2</v>
      </c>
      <c r="AD241" s="80">
        <f t="shared" si="331"/>
        <v>0.4</v>
      </c>
      <c r="AE241" s="80">
        <f t="shared" si="331"/>
        <v>0.4</v>
      </c>
      <c r="AF241" s="80">
        <f t="shared" si="331"/>
        <v>0.4</v>
      </c>
      <c r="AG241" s="80">
        <f t="shared" si="331"/>
        <v>0.2</v>
      </c>
      <c r="AH241" s="80">
        <f t="shared" si="331"/>
        <v>0.2</v>
      </c>
      <c r="AI241" s="80">
        <f t="shared" si="331"/>
        <v>0</v>
      </c>
      <c r="AJ241" s="80">
        <f t="shared" si="331"/>
        <v>0</v>
      </c>
      <c r="AK241" s="80">
        <f t="shared" si="331"/>
        <v>0</v>
      </c>
      <c r="AL241" s="80">
        <f t="shared" si="331"/>
        <v>0.4</v>
      </c>
      <c r="AM241" s="80">
        <f t="shared" si="331"/>
        <v>0.4</v>
      </c>
      <c r="AN241" s="80">
        <f t="shared" si="332"/>
        <v>0.4</v>
      </c>
      <c r="AO241" s="80">
        <f t="shared" si="332"/>
        <v>0.4</v>
      </c>
      <c r="AP241" s="80">
        <f t="shared" si="332"/>
        <v>0.4</v>
      </c>
      <c r="AQ241" s="80">
        <f t="shared" si="332"/>
        <v>0</v>
      </c>
      <c r="AR241" s="80">
        <f t="shared" si="332"/>
        <v>0.2</v>
      </c>
      <c r="AS241" s="80">
        <f t="shared" si="332"/>
        <v>0.2</v>
      </c>
      <c r="AT241" s="80">
        <f t="shared" si="332"/>
        <v>0.4</v>
      </c>
      <c r="AU241" s="80">
        <f t="shared" si="332"/>
        <v>0.4</v>
      </c>
      <c r="AV241" s="80">
        <f t="shared" si="332"/>
        <v>2.2000000000000002</v>
      </c>
      <c r="AW241" s="80">
        <f t="shared" si="332"/>
        <v>2.8</v>
      </c>
      <c r="AX241" s="80">
        <f t="shared" si="333"/>
        <v>4.8</v>
      </c>
      <c r="AY241" s="80">
        <f t="shared" si="333"/>
        <v>7.8</v>
      </c>
      <c r="AZ241" s="80">
        <f t="shared" si="333"/>
        <v>9.4</v>
      </c>
      <c r="BA241" s="80">
        <f t="shared" si="333"/>
        <v>12</v>
      </c>
      <c r="BB241" s="80">
        <f t="shared" si="333"/>
        <v>14</v>
      </c>
      <c r="BC241" s="80">
        <f t="shared" si="333"/>
        <v>13.2</v>
      </c>
      <c r="BD241" s="80">
        <f t="shared" si="333"/>
        <v>18.600000000000001</v>
      </c>
      <c r="BE241" s="80">
        <f t="shared" si="333"/>
        <v>23.8</v>
      </c>
      <c r="BF241" s="80">
        <f t="shared" si="333"/>
        <v>28</v>
      </c>
      <c r="BG241" s="80">
        <f t="shared" si="333"/>
        <v>37.200000000000003</v>
      </c>
      <c r="BH241" s="80">
        <f t="shared" si="334"/>
        <v>54</v>
      </c>
      <c r="BI241" s="80">
        <f t="shared" si="334"/>
        <v>45.8</v>
      </c>
      <c r="BJ241" s="80">
        <f t="shared" si="334"/>
        <v>75.8</v>
      </c>
      <c r="BK241" s="80">
        <f t="shared" si="334"/>
        <v>95.8</v>
      </c>
      <c r="BL241" s="80">
        <f t="shared" si="334"/>
        <v>109.4</v>
      </c>
      <c r="BM241" s="80">
        <f t="shared" si="334"/>
        <v>127.2</v>
      </c>
      <c r="BN241" s="80">
        <f t="shared" si="334"/>
        <v>174</v>
      </c>
      <c r="BO241" s="80">
        <f t="shared" si="334"/>
        <v>169.6</v>
      </c>
      <c r="BP241" s="80">
        <f t="shared" si="334"/>
        <v>189.2</v>
      </c>
      <c r="BQ241" s="80">
        <f t="shared" si="334"/>
        <v>256</v>
      </c>
      <c r="BR241" s="80">
        <f t="shared" si="335"/>
        <v>306.2</v>
      </c>
      <c r="BS241" s="80">
        <f t="shared" si="335"/>
        <v>351</v>
      </c>
      <c r="BT241" s="80">
        <f t="shared" si="335"/>
        <v>498.8</v>
      </c>
      <c r="BU241" s="80">
        <f t="shared" si="335"/>
        <v>599.79999999999995</v>
      </c>
      <c r="BV241" s="80">
        <f t="shared" si="335"/>
        <v>597.4</v>
      </c>
      <c r="BW241" s="80">
        <f t="shared" si="335"/>
        <v>662.8</v>
      </c>
      <c r="BX241" s="80">
        <f t="shared" si="335"/>
        <v>863.2</v>
      </c>
      <c r="BY241" s="80">
        <f t="shared" si="335"/>
        <v>877.6</v>
      </c>
      <c r="BZ241" s="80">
        <f t="shared" si="335"/>
        <v>987.8</v>
      </c>
      <c r="CA241" s="80">
        <f t="shared" si="335"/>
        <v>1170.4000000000001</v>
      </c>
      <c r="CB241" s="80">
        <f t="shared" si="336"/>
        <v>1274</v>
      </c>
      <c r="CC241" s="80">
        <f t="shared" si="336"/>
        <v>1152.8</v>
      </c>
      <c r="CD241" s="80">
        <f t="shared" si="336"/>
        <v>1393.8</v>
      </c>
      <c r="CE241" s="80">
        <f t="shared" si="336"/>
        <v>1331.2</v>
      </c>
      <c r="CF241" s="80">
        <f t="shared" si="336"/>
        <v>1330.8</v>
      </c>
      <c r="CG241" s="80">
        <f t="shared" si="336"/>
        <v>1360</v>
      </c>
      <c r="CH241" s="80">
        <f t="shared" si="336"/>
        <v>1404</v>
      </c>
      <c r="CI241" s="80">
        <f t="shared" si="336"/>
        <v>1245.5999999999999</v>
      </c>
      <c r="CJ241" s="80">
        <f t="shared" si="336"/>
        <v>1183.5999999999999</v>
      </c>
      <c r="CK241" s="80">
        <f t="shared" si="336"/>
        <v>1137.4000000000001</v>
      </c>
      <c r="CL241" s="80">
        <f t="shared" si="337"/>
        <v>1080</v>
      </c>
      <c r="CM241" s="80">
        <f t="shared" si="337"/>
        <v>1158.2</v>
      </c>
      <c r="CN241" s="80">
        <f t="shared" si="337"/>
        <v>1147.8</v>
      </c>
      <c r="CO241" s="80">
        <f t="shared" si="337"/>
        <v>1210.5999999999999</v>
      </c>
      <c r="CP241" s="80">
        <f t="shared" si="337"/>
        <v>1272.8</v>
      </c>
      <c r="CQ241" s="80">
        <f t="shared" si="337"/>
        <v>1318.8</v>
      </c>
      <c r="CR241" s="80">
        <f t="shared" si="337"/>
        <v>1214.2</v>
      </c>
      <c r="CS241" s="80">
        <f t="shared" si="337"/>
        <v>1395.4</v>
      </c>
      <c r="CT241" s="80">
        <f t="shared" si="337"/>
        <v>1551.4</v>
      </c>
      <c r="CU241" s="80">
        <f t="shared" si="337"/>
        <v>1648.4</v>
      </c>
      <c r="CV241" s="80">
        <f t="shared" si="338"/>
        <v>1813.4</v>
      </c>
      <c r="CW241" s="80">
        <f t="shared" si="338"/>
        <v>1983.4</v>
      </c>
      <c r="CX241" s="80">
        <f t="shared" si="338"/>
        <v>1738</v>
      </c>
      <c r="CY241" s="80">
        <f t="shared" si="338"/>
        <v>1622.4</v>
      </c>
      <c r="CZ241" s="80">
        <f t="shared" si="338"/>
        <v>1511.2</v>
      </c>
      <c r="DA241" s="80">
        <f t="shared" si="338"/>
        <v>1314.4</v>
      </c>
      <c r="DB241" s="80">
        <f t="shared" si="338"/>
        <v>1475.4</v>
      </c>
      <c r="DC241" s="80">
        <f t="shared" si="338"/>
        <v>1540.4</v>
      </c>
      <c r="DD241" s="80">
        <f t="shared" si="338"/>
        <v>1663.4</v>
      </c>
      <c r="DE241" s="80">
        <f t="shared" si="338"/>
        <v>1641.8</v>
      </c>
      <c r="DF241" s="80">
        <f t="shared" si="339"/>
        <v>1712</v>
      </c>
      <c r="DG241" s="80">
        <f t="shared" si="339"/>
        <v>1398.6</v>
      </c>
      <c r="DH241" s="80">
        <f t="shared" si="339"/>
        <v>1646.4</v>
      </c>
      <c r="DI241" s="80">
        <f t="shared" si="339"/>
        <v>1704.8</v>
      </c>
      <c r="DJ241" s="80">
        <f t="shared" si="339"/>
        <v>1754.8</v>
      </c>
      <c r="DK241" s="80">
        <f t="shared" si="339"/>
        <v>1773.2</v>
      </c>
      <c r="DL241" s="80">
        <f t="shared" si="339"/>
        <v>2111.4</v>
      </c>
      <c r="DM241" s="80">
        <f t="shared" si="339"/>
        <v>1815.2</v>
      </c>
      <c r="DN241" s="80">
        <f t="shared" si="339"/>
        <v>1736.2</v>
      </c>
      <c r="DO241" s="80">
        <f t="shared" si="339"/>
        <v>1761.6</v>
      </c>
      <c r="DP241" s="80">
        <f t="shared" si="340"/>
        <v>1793.4</v>
      </c>
      <c r="DQ241" s="80">
        <f t="shared" si="340"/>
        <v>1660.4</v>
      </c>
      <c r="DR241" s="80">
        <f t="shared" si="340"/>
        <v>1806.2</v>
      </c>
      <c r="DS241" s="80">
        <f t="shared" si="340"/>
        <v>1876</v>
      </c>
      <c r="DT241" s="80">
        <f t="shared" si="340"/>
        <v>1827</v>
      </c>
      <c r="DU241" s="80">
        <f t="shared" si="340"/>
        <v>1728.4</v>
      </c>
      <c r="DV241" s="80">
        <f t="shared" si="340"/>
        <v>1772.8</v>
      </c>
      <c r="DW241" s="80">
        <f t="shared" si="340"/>
        <v>1853.6</v>
      </c>
      <c r="DX241" s="80">
        <f t="shared" si="340"/>
        <v>1848.6</v>
      </c>
      <c r="DY241" s="80">
        <f t="shared" si="340"/>
        <v>2012.8</v>
      </c>
      <c r="DZ241" s="80">
        <f t="shared" si="340"/>
        <v>2212.8000000000002</v>
      </c>
      <c r="EA241" s="80" t="e">
        <f t="shared" si="340"/>
        <v>#N/A</v>
      </c>
      <c r="EB241" s="80" t="e">
        <f t="shared" si="340"/>
        <v>#N/A</v>
      </c>
      <c r="EC241" s="80" t="e">
        <f t="shared" si="340"/>
        <v>#N/A</v>
      </c>
      <c r="ED241">
        <v>1</v>
      </c>
      <c r="EF241" s="10">
        <f t="shared" ca="1" si="341"/>
        <v>1728.4</v>
      </c>
      <c r="EG241" s="10">
        <f t="shared" ca="1" si="341"/>
        <v>1772.8</v>
      </c>
      <c r="EH241" s="10">
        <f t="shared" ca="1" si="341"/>
        <v>1853.6</v>
      </c>
      <c r="EI241" s="10">
        <f t="shared" ca="1" si="341"/>
        <v>1848.6</v>
      </c>
      <c r="EJ241" s="10">
        <f t="shared" ca="1" si="341"/>
        <v>2012.8</v>
      </c>
      <c r="EK241" s="10">
        <f t="shared" ca="1" si="341"/>
        <v>2212.8000000000002</v>
      </c>
      <c r="EL241" s="10" t="e">
        <f t="shared" ca="1" si="341"/>
        <v>#N/A</v>
      </c>
      <c r="EM241" s="10" t="e">
        <f t="shared" ca="1" si="288"/>
        <v>#N/A</v>
      </c>
      <c r="EO241" s="10">
        <f t="array" ref="EO241">MAX(IF(ISNA(J241:EC241),"",J241:EC241))</f>
        <v>2212.8000000000002</v>
      </c>
      <c r="EP241" s="52" t="e">
        <f t="shared" ca="1" si="289"/>
        <v>#N/A</v>
      </c>
    </row>
    <row r="242" spans="1:146" ht="30" hidden="1" customHeight="1" x14ac:dyDescent="0.25">
      <c r="A242" s="81">
        <f>VLOOKUP(D242,Countries!$D$5:$F$254,3,FALSE)</f>
        <v>2400000</v>
      </c>
      <c r="B242" s="86" t="e">
        <f t="shared" ca="1" si="283"/>
        <v>#N/A</v>
      </c>
      <c r="C242" s="80" t="str">
        <f>VLOOKUP(D242,Countries!$D$5:$E$254,2,FALSE)</f>
        <v>Africa</v>
      </c>
      <c r="D242" s="80" t="str">
        <f>Infections!A122</f>
        <v>Namibia</v>
      </c>
      <c r="E242" s="80" t="e">
        <f t="shared" ca="1" si="284"/>
        <v>#N/A</v>
      </c>
      <c r="F242" s="81" t="e">
        <f t="shared" ca="1" si="285"/>
        <v>#N/A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>
        <f t="shared" si="340"/>
        <v>0.4</v>
      </c>
      <c r="DY242" s="80">
        <f t="shared" si="340"/>
        <v>0.6</v>
      </c>
      <c r="DZ242" s="80">
        <f t="shared" si="340"/>
        <v>0.8</v>
      </c>
      <c r="EA242" s="80" t="e">
        <f t="shared" si="340"/>
        <v>#N/A</v>
      </c>
      <c r="EB242" s="80" t="e">
        <f t="shared" si="340"/>
        <v>#N/A</v>
      </c>
      <c r="EC242" s="80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.4</v>
      </c>
      <c r="EJ242" s="10">
        <f t="shared" ca="1" si="341"/>
        <v>0.6</v>
      </c>
      <c r="EK242" s="10">
        <f t="shared" ca="1" si="341"/>
        <v>0.8</v>
      </c>
      <c r="EL242" s="10" t="e">
        <f t="shared" ca="1" si="341"/>
        <v>#N/A</v>
      </c>
      <c r="EM242" s="10" t="e">
        <f t="shared" ca="1" si="288"/>
        <v>#N/A</v>
      </c>
      <c r="EO242" s="10">
        <f t="array" ref="EO242">MAX(IF(ISNA(J242:EC242),"",J242:EC242))</f>
        <v>1.2</v>
      </c>
      <c r="EP242" s="52" t="e">
        <f t="shared" ca="1" si="289"/>
        <v>#N/A</v>
      </c>
    </row>
    <row r="243" spans="1:146" ht="30" customHeight="1" x14ac:dyDescent="0.25">
      <c r="A243" s="81">
        <f>VLOOKUP(D243,Countries!$D$5:$F$254,3,FALSE)</f>
        <v>6050000</v>
      </c>
      <c r="B243" s="86" t="e">
        <f t="shared" ca="1" si="283"/>
        <v>#N/A</v>
      </c>
      <c r="C243" s="80" t="str">
        <f>VLOOKUP(D243,Countries!$D$5:$E$254,2,FALSE)</f>
        <v>USA</v>
      </c>
      <c r="D243" s="80" t="str">
        <f>Infections!A214</f>
        <v>Maryland</v>
      </c>
      <c r="E243" s="81" t="e">
        <f t="shared" ca="1" si="284"/>
        <v>#N/A</v>
      </c>
      <c r="F243" s="81" t="e">
        <f t="shared" ca="1" si="285"/>
        <v>#N/A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</v>
      </c>
      <c r="R243" s="80">
        <f t="shared" si="329"/>
        <v>0</v>
      </c>
      <c r="S243" s="80">
        <f t="shared" si="329"/>
        <v>0</v>
      </c>
      <c r="T243" s="80">
        <f t="shared" si="330"/>
        <v>0</v>
      </c>
      <c r="U243" s="80">
        <f t="shared" si="330"/>
        <v>0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</v>
      </c>
      <c r="AW243" s="80">
        <f t="shared" si="332"/>
        <v>0</v>
      </c>
      <c r="AX243" s="80">
        <f t="shared" si="333"/>
        <v>0</v>
      </c>
      <c r="AY243" s="80">
        <f t="shared" si="333"/>
        <v>0</v>
      </c>
      <c r="AZ243" s="80">
        <f t="shared" si="333"/>
        <v>0.6</v>
      </c>
      <c r="BA243" s="80">
        <f t="shared" si="333"/>
        <v>0.6</v>
      </c>
      <c r="BB243" s="80">
        <f t="shared" si="333"/>
        <v>1</v>
      </c>
      <c r="BC243" s="80">
        <f t="shared" si="333"/>
        <v>1</v>
      </c>
      <c r="BD243" s="80">
        <f t="shared" si="333"/>
        <v>1.6</v>
      </c>
      <c r="BE243" s="80">
        <f t="shared" si="333"/>
        <v>1.2</v>
      </c>
      <c r="BF243" s="80">
        <f t="shared" si="333"/>
        <v>1.8</v>
      </c>
      <c r="BG243" s="80">
        <f t="shared" si="333"/>
        <v>3</v>
      </c>
      <c r="BH243" s="80">
        <f t="shared" si="334"/>
        <v>3.2</v>
      </c>
      <c r="BI243" s="80">
        <f t="shared" si="334"/>
        <v>3.2</v>
      </c>
      <c r="BJ243" s="80">
        <f t="shared" si="334"/>
        <v>6.6</v>
      </c>
      <c r="BK243" s="80">
        <f t="shared" si="334"/>
        <v>9.6</v>
      </c>
      <c r="BL243" s="80">
        <f t="shared" si="334"/>
        <v>13</v>
      </c>
      <c r="BM243" s="80">
        <f t="shared" si="334"/>
        <v>19.2</v>
      </c>
      <c r="BN243" s="80">
        <f t="shared" si="334"/>
        <v>25</v>
      </c>
      <c r="BO243" s="80">
        <f t="shared" si="334"/>
        <v>30.2</v>
      </c>
      <c r="BP243" s="80">
        <f t="shared" si="334"/>
        <v>36.799999999999997</v>
      </c>
      <c r="BQ243" s="80">
        <f t="shared" si="334"/>
        <v>41.8</v>
      </c>
      <c r="BR243" s="80">
        <f t="shared" si="335"/>
        <v>47.6</v>
      </c>
      <c r="BS243" s="80">
        <f t="shared" si="335"/>
        <v>56.6</v>
      </c>
      <c r="BT243" s="80">
        <f t="shared" si="335"/>
        <v>79.400000000000006</v>
      </c>
      <c r="BU243" s="80">
        <f t="shared" si="335"/>
        <v>107.8</v>
      </c>
      <c r="BV243" s="80">
        <f t="shared" si="335"/>
        <v>152.6</v>
      </c>
      <c r="BW243" s="80">
        <f t="shared" si="335"/>
        <v>195.8</v>
      </c>
      <c r="BX243" s="80">
        <f t="shared" si="335"/>
        <v>215.2</v>
      </c>
      <c r="BY243" s="80">
        <f t="shared" si="335"/>
        <v>236.6</v>
      </c>
      <c r="BZ243" s="80">
        <f t="shared" si="335"/>
        <v>277.39999999999998</v>
      </c>
      <c r="CA243" s="80">
        <f t="shared" si="335"/>
        <v>300</v>
      </c>
      <c r="CB243" s="80">
        <f t="shared" si="336"/>
        <v>342.6</v>
      </c>
      <c r="CC243" s="80">
        <f t="shared" si="336"/>
        <v>390.4</v>
      </c>
      <c r="CD243" s="80">
        <f t="shared" si="336"/>
        <v>455.2</v>
      </c>
      <c r="CE243" s="80">
        <f t="shared" si="336"/>
        <v>467.4</v>
      </c>
      <c r="CF243" s="80">
        <f t="shared" si="336"/>
        <v>468.2</v>
      </c>
      <c r="CG243" s="80">
        <f t="shared" si="336"/>
        <v>594.4</v>
      </c>
      <c r="CH243" s="80">
        <f t="shared" si="336"/>
        <v>644.79999999999995</v>
      </c>
      <c r="CI243" s="80">
        <f t="shared" si="336"/>
        <v>628</v>
      </c>
      <c r="CJ243" s="80">
        <f t="shared" si="336"/>
        <v>682.6</v>
      </c>
      <c r="CK243" s="80">
        <f t="shared" si="336"/>
        <v>711.4</v>
      </c>
      <c r="CL243" s="80">
        <f t="shared" si="337"/>
        <v>628.6</v>
      </c>
      <c r="CM243" s="80">
        <f t="shared" si="337"/>
        <v>607.20000000000005</v>
      </c>
      <c r="CN243" s="80">
        <f t="shared" si="337"/>
        <v>617</v>
      </c>
      <c r="CO243" s="80">
        <f t="shared" si="337"/>
        <v>621.20000000000005</v>
      </c>
      <c r="CP243" s="80">
        <f t="shared" si="337"/>
        <v>646.79999999999995</v>
      </c>
      <c r="CQ243" s="80">
        <f t="shared" si="337"/>
        <v>657.2</v>
      </c>
      <c r="CR243" s="80">
        <f t="shared" si="337"/>
        <v>646.4</v>
      </c>
      <c r="CS243" s="80">
        <f t="shared" si="337"/>
        <v>701.4</v>
      </c>
      <c r="CT243" s="80">
        <f t="shared" si="337"/>
        <v>652.79999999999995</v>
      </c>
      <c r="CU243" s="80">
        <f t="shared" si="337"/>
        <v>625.20000000000005</v>
      </c>
      <c r="CV243" s="80">
        <f t="shared" si="338"/>
        <v>666.4</v>
      </c>
      <c r="CW243" s="80">
        <f t="shared" si="338"/>
        <v>742.4</v>
      </c>
      <c r="CX243" s="80">
        <f t="shared" si="338"/>
        <v>802.6</v>
      </c>
      <c r="CY243" s="80">
        <f t="shared" si="338"/>
        <v>864.2</v>
      </c>
      <c r="CZ243" s="80">
        <f t="shared" si="338"/>
        <v>939.4</v>
      </c>
      <c r="DA243" s="80">
        <f t="shared" si="338"/>
        <v>874.4</v>
      </c>
      <c r="DB243" s="80">
        <f t="shared" si="338"/>
        <v>844.8</v>
      </c>
      <c r="DC243" s="80">
        <f t="shared" si="338"/>
        <v>796.2</v>
      </c>
      <c r="DD243" s="80">
        <f t="shared" si="338"/>
        <v>977</v>
      </c>
      <c r="DE243" s="80">
        <f t="shared" si="338"/>
        <v>998.6</v>
      </c>
      <c r="DF243" s="80">
        <f t="shared" si="339"/>
        <v>1067.5999999999999</v>
      </c>
      <c r="DG243" s="80">
        <f t="shared" si="339"/>
        <v>1110.5999999999999</v>
      </c>
      <c r="DH243" s="80">
        <f t="shared" si="339"/>
        <v>1083.8</v>
      </c>
      <c r="DI243" s="80">
        <f t="shared" si="339"/>
        <v>948.8</v>
      </c>
      <c r="DJ243" s="80">
        <f t="shared" si="339"/>
        <v>992.6</v>
      </c>
      <c r="DK243" s="80">
        <f t="shared" si="339"/>
        <v>1014.6</v>
      </c>
      <c r="DL243" s="80">
        <f t="shared" si="339"/>
        <v>1025.2</v>
      </c>
      <c r="DM243" s="80">
        <f t="shared" si="339"/>
        <v>1086.4000000000001</v>
      </c>
      <c r="DN243" s="80">
        <f t="shared" si="339"/>
        <v>1033.8</v>
      </c>
      <c r="DO243" s="80">
        <f t="shared" si="339"/>
        <v>935.2</v>
      </c>
      <c r="DP243" s="80">
        <f t="shared" si="340"/>
        <v>868.6</v>
      </c>
      <c r="DQ243" s="80">
        <f t="shared" si="340"/>
        <v>892.8</v>
      </c>
      <c r="DR243" s="80">
        <f t="shared" si="340"/>
        <v>894.4</v>
      </c>
      <c r="DS243" s="80">
        <f t="shared" si="340"/>
        <v>934.2</v>
      </c>
      <c r="DT243" s="80">
        <f t="shared" si="340"/>
        <v>950.2</v>
      </c>
      <c r="DU243" s="80">
        <f t="shared" si="340"/>
        <v>984</v>
      </c>
      <c r="DV243" s="80">
        <f t="shared" si="340"/>
        <v>1106</v>
      </c>
      <c r="DW243" s="80">
        <f t="shared" si="340"/>
        <v>1049.8</v>
      </c>
      <c r="DX243" s="80">
        <f t="shared" si="340"/>
        <v>1099.2</v>
      </c>
      <c r="DY243" s="80">
        <f t="shared" si="340"/>
        <v>1120.4000000000001</v>
      </c>
      <c r="DZ243" s="80">
        <f t="shared" si="340"/>
        <v>1146.8</v>
      </c>
      <c r="EA243" s="80" t="e">
        <f t="shared" si="340"/>
        <v>#N/A</v>
      </c>
      <c r="EB243" s="80" t="e">
        <f t="shared" si="340"/>
        <v>#N/A</v>
      </c>
      <c r="EC243" s="80" t="e">
        <f t="shared" si="340"/>
        <v>#N/A</v>
      </c>
      <c r="ED243">
        <v>1</v>
      </c>
      <c r="EF243" s="10">
        <f t="shared" ca="1" si="341"/>
        <v>984</v>
      </c>
      <c r="EG243" s="10">
        <f t="shared" ca="1" si="341"/>
        <v>1106</v>
      </c>
      <c r="EH243" s="10">
        <f t="shared" ca="1" si="341"/>
        <v>1049.8</v>
      </c>
      <c r="EI243" s="10">
        <f t="shared" ca="1" si="341"/>
        <v>1099.2</v>
      </c>
      <c r="EJ243" s="10">
        <f t="shared" ca="1" si="341"/>
        <v>1120.4000000000001</v>
      </c>
      <c r="EK243" s="10">
        <f t="shared" ca="1" si="341"/>
        <v>1146.8</v>
      </c>
      <c r="EL243" s="10" t="e">
        <f t="shared" ca="1" si="341"/>
        <v>#N/A</v>
      </c>
      <c r="EM243" s="10" t="e">
        <f t="shared" ca="1" si="288"/>
        <v>#N/A</v>
      </c>
      <c r="EO243" s="10">
        <f t="array" ref="EO243">MAX(IF(ISNA(J243:EC243),"",J243:EC243))</f>
        <v>1146.8</v>
      </c>
      <c r="EP243" s="52" t="e">
        <f t="shared" ca="1" si="289"/>
        <v>#N/A</v>
      </c>
    </row>
    <row r="244" spans="1:146" ht="30" hidden="1" customHeight="1" x14ac:dyDescent="0.25">
      <c r="A244" s="81">
        <f>VLOOKUP(D244,Countries!$D$5:$F$254,3,FALSE)</f>
        <v>10600000</v>
      </c>
      <c r="B244" s="86" t="e">
        <f t="shared" ca="1" si="283"/>
        <v>#N/A</v>
      </c>
      <c r="C244" s="80" t="str">
        <f>VLOOKUP(D244,Countries!$D$5:$E$254,2,FALSE)</f>
        <v>Africa</v>
      </c>
      <c r="D244" s="80" t="str">
        <f>Infections!A32</f>
        <v>Burundi</v>
      </c>
      <c r="E244" s="80" t="e">
        <f t="shared" ca="1" si="284"/>
        <v>#N/A</v>
      </c>
      <c r="F244" s="81" t="e">
        <f t="shared" ca="1" si="285"/>
        <v>#N/A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>
        <f t="shared" si="353"/>
        <v>5.4</v>
      </c>
      <c r="DY244" s="80">
        <f t="shared" si="353"/>
        <v>3.8</v>
      </c>
      <c r="DZ244" s="80">
        <f t="shared" si="353"/>
        <v>0</v>
      </c>
      <c r="EA244" s="80" t="e">
        <f t="shared" si="353"/>
        <v>#N/A</v>
      </c>
      <c r="EB244" s="80" t="e">
        <f t="shared" si="353"/>
        <v>#N/A</v>
      </c>
      <c r="EC244" s="80" t="e">
        <f t="shared" si="353"/>
        <v>#N/A</v>
      </c>
      <c r="ED244">
        <v>1</v>
      </c>
      <c r="EF244" s="10">
        <f t="shared" ref="EF244:EL252" ca="1" si="354">HLOOKUP(TODAY()-EF$3,$B$3:$EC$252,ROW()-2)</f>
        <v>5.4</v>
      </c>
      <c r="EG244" s="10">
        <f t="shared" ca="1" si="354"/>
        <v>5.4</v>
      </c>
      <c r="EH244" s="10">
        <f t="shared" ca="1" si="354"/>
        <v>5.4</v>
      </c>
      <c r="EI244" s="10">
        <f t="shared" ca="1" si="354"/>
        <v>5.4</v>
      </c>
      <c r="EJ244" s="10">
        <f t="shared" ca="1" si="354"/>
        <v>3.8</v>
      </c>
      <c r="EK244" s="10">
        <f t="shared" ca="1" si="354"/>
        <v>0</v>
      </c>
      <c r="EL244" s="10" t="e">
        <f t="shared" ca="1" si="354"/>
        <v>#N/A</v>
      </c>
      <c r="EM244" s="10" t="e">
        <f t="shared" ca="1" si="288"/>
        <v>#N/A</v>
      </c>
      <c r="EO244" s="10">
        <f t="array" ref="EO244">MAX(IF(ISNA(J244:EC244),"",J244:EC244))</f>
        <v>5.4</v>
      </c>
      <c r="EP244" s="52" t="e">
        <f t="shared" ca="1" si="289"/>
        <v>#N/A</v>
      </c>
    </row>
    <row r="245" spans="1:146" ht="30" hidden="1" customHeight="1" x14ac:dyDescent="0.25">
      <c r="A245" s="81">
        <f>VLOOKUP(D245,Countries!$D$5:$F$254,3,FALSE)</f>
        <v>6300000</v>
      </c>
      <c r="B245" s="86" t="e">
        <f t="shared" ca="1" si="283"/>
        <v>#N/A</v>
      </c>
      <c r="C245" s="80" t="str">
        <f>VLOOKUP(D245,Countries!$D$5:$E$254,2,FALSE)</f>
        <v>SouthAmerica</v>
      </c>
      <c r="D245" s="80" t="str">
        <f>Infections!A57</f>
        <v>El Salvador</v>
      </c>
      <c r="E245" s="80" t="e">
        <f t="shared" ca="1" si="284"/>
        <v>#N/A</v>
      </c>
      <c r="F245" s="81" t="e">
        <f t="shared" ca="1" si="285"/>
        <v>#N/A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>
        <f t="shared" si="353"/>
        <v>72.2</v>
      </c>
      <c r="DX245" s="80">
        <f t="shared" si="353"/>
        <v>75</v>
      </c>
      <c r="DY245" s="80">
        <f t="shared" si="353"/>
        <v>77.400000000000006</v>
      </c>
      <c r="DZ245" s="80">
        <f t="shared" si="353"/>
        <v>81.2</v>
      </c>
      <c r="EA245" s="80" t="e">
        <f t="shared" si="353"/>
        <v>#N/A</v>
      </c>
      <c r="EB245" s="80" t="e">
        <f t="shared" si="353"/>
        <v>#N/A</v>
      </c>
      <c r="EC245" s="80" t="e">
        <f t="shared" si="353"/>
        <v>#N/A</v>
      </c>
      <c r="ED245">
        <v>1</v>
      </c>
      <c r="EF245" s="10">
        <f t="shared" ca="1" si="354"/>
        <v>75.2</v>
      </c>
      <c r="EG245" s="10">
        <f t="shared" ca="1" si="354"/>
        <v>77.2</v>
      </c>
      <c r="EH245" s="10">
        <f t="shared" ca="1" si="354"/>
        <v>72.2</v>
      </c>
      <c r="EI245" s="10">
        <f t="shared" ca="1" si="354"/>
        <v>75</v>
      </c>
      <c r="EJ245" s="10">
        <f t="shared" ca="1" si="354"/>
        <v>77.400000000000006</v>
      </c>
      <c r="EK245" s="10">
        <f t="shared" ca="1" si="354"/>
        <v>81.2</v>
      </c>
      <c r="EL245" s="10" t="e">
        <f t="shared" ca="1" si="354"/>
        <v>#N/A</v>
      </c>
      <c r="EM245" s="10" t="e">
        <f t="shared" ca="1" si="288"/>
        <v>#N/A</v>
      </c>
      <c r="EO245" s="10">
        <f t="array" ref="EO245">MAX(IF(ISNA(J245:EC245),"",J245:EC245))</f>
        <v>81.2</v>
      </c>
      <c r="EP245" s="52" t="e">
        <f t="shared" ca="1" si="289"/>
        <v>#N/A</v>
      </c>
    </row>
    <row r="246" spans="1:146" ht="30" customHeight="1" x14ac:dyDescent="0.25">
      <c r="A246" s="81">
        <f>VLOOKUP(D246,Countries!$D$5:$F$254,3,FALSE)</f>
        <v>5640000</v>
      </c>
      <c r="B246" s="86" t="e">
        <f t="shared" ca="1" si="283"/>
        <v>#N/A</v>
      </c>
      <c r="C246" s="80" t="str">
        <f>VLOOKUP(D246,Countries!$D$5:$E$254,2,FALSE)</f>
        <v>USA</v>
      </c>
      <c r="D246" s="80" t="str">
        <f>Infections!A217</f>
        <v>Minnesota</v>
      </c>
      <c r="E246" s="81" t="e">
        <f t="shared" ca="1" si="284"/>
        <v>#N/A</v>
      </c>
      <c r="F246" s="81" t="e">
        <f t="shared" ca="1" si="285"/>
        <v>#N/A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.2</v>
      </c>
      <c r="BA246" s="80">
        <f t="shared" si="346"/>
        <v>0.2</v>
      </c>
      <c r="BB246" s="80">
        <f t="shared" si="346"/>
        <v>0.2</v>
      </c>
      <c r="BC246" s="80">
        <f t="shared" si="346"/>
        <v>0.4</v>
      </c>
      <c r="BD246" s="80">
        <f t="shared" si="346"/>
        <v>0.4</v>
      </c>
      <c r="BE246" s="80">
        <f t="shared" si="346"/>
        <v>0.8</v>
      </c>
      <c r="BF246" s="80">
        <f t="shared" si="346"/>
        <v>1.6</v>
      </c>
      <c r="BG246" s="80">
        <f t="shared" si="346"/>
        <v>2</v>
      </c>
      <c r="BH246" s="80">
        <f t="shared" si="347"/>
        <v>3.8</v>
      </c>
      <c r="BI246" s="80">
        <f t="shared" si="347"/>
        <v>3.8</v>
      </c>
      <c r="BJ246" s="80">
        <f t="shared" si="347"/>
        <v>9.6</v>
      </c>
      <c r="BK246" s="80">
        <f t="shared" si="347"/>
        <v>10</v>
      </c>
      <c r="BL246" s="80">
        <f t="shared" si="347"/>
        <v>13.2</v>
      </c>
      <c r="BM246" s="80">
        <f t="shared" si="347"/>
        <v>14</v>
      </c>
      <c r="BN246" s="80">
        <f t="shared" si="347"/>
        <v>19.8</v>
      </c>
      <c r="BO246" s="80">
        <f t="shared" si="347"/>
        <v>16.2</v>
      </c>
      <c r="BP246" s="80">
        <f t="shared" si="347"/>
        <v>21.6</v>
      </c>
      <c r="BQ246" s="80">
        <f t="shared" si="347"/>
        <v>32</v>
      </c>
      <c r="BR246" s="80">
        <f t="shared" si="348"/>
        <v>35.200000000000003</v>
      </c>
      <c r="BS246" s="80">
        <f t="shared" si="348"/>
        <v>33.200000000000003</v>
      </c>
      <c r="BT246" s="80">
        <f t="shared" si="348"/>
        <v>42</v>
      </c>
      <c r="BU246" s="80">
        <f t="shared" si="348"/>
        <v>45.8</v>
      </c>
      <c r="BV246" s="80">
        <f t="shared" si="348"/>
        <v>40.799999999999997</v>
      </c>
      <c r="BW246" s="80">
        <f t="shared" si="348"/>
        <v>47.2</v>
      </c>
      <c r="BX246" s="80">
        <f t="shared" si="348"/>
        <v>58</v>
      </c>
      <c r="BY246" s="80">
        <f t="shared" si="348"/>
        <v>57</v>
      </c>
      <c r="BZ246" s="80">
        <f t="shared" si="348"/>
        <v>58.6</v>
      </c>
      <c r="CA246" s="80">
        <f t="shared" si="348"/>
        <v>60.2</v>
      </c>
      <c r="CB246" s="80">
        <f t="shared" si="349"/>
        <v>57</v>
      </c>
      <c r="CC246" s="80">
        <f t="shared" si="349"/>
        <v>58</v>
      </c>
      <c r="CD246" s="80">
        <f t="shared" si="349"/>
        <v>60.4</v>
      </c>
      <c r="CE246" s="80">
        <f t="shared" si="349"/>
        <v>58.4</v>
      </c>
      <c r="CF246" s="80">
        <f t="shared" si="349"/>
        <v>64.400000000000006</v>
      </c>
      <c r="CG246" s="80">
        <f t="shared" si="349"/>
        <v>72.599999999999994</v>
      </c>
      <c r="CH246" s="80">
        <f t="shared" si="349"/>
        <v>74.400000000000006</v>
      </c>
      <c r="CI246" s="80">
        <f t="shared" si="349"/>
        <v>80.8</v>
      </c>
      <c r="CJ246" s="80">
        <f t="shared" si="349"/>
        <v>88.4</v>
      </c>
      <c r="CK246" s="80">
        <f t="shared" si="349"/>
        <v>110.4</v>
      </c>
      <c r="CL246" s="80">
        <f t="shared" si="350"/>
        <v>93</v>
      </c>
      <c r="CM246" s="80">
        <f t="shared" si="350"/>
        <v>84.6</v>
      </c>
      <c r="CN246" s="80">
        <f t="shared" si="350"/>
        <v>94.4</v>
      </c>
      <c r="CO246" s="80">
        <f t="shared" si="350"/>
        <v>76.8</v>
      </c>
      <c r="CP246" s="80">
        <f t="shared" si="350"/>
        <v>90.8</v>
      </c>
      <c r="CQ246" s="80">
        <f t="shared" si="350"/>
        <v>118.6</v>
      </c>
      <c r="CR246" s="80">
        <f t="shared" si="350"/>
        <v>138.19999999999999</v>
      </c>
      <c r="CS246" s="80">
        <f t="shared" si="350"/>
        <v>131.80000000000001</v>
      </c>
      <c r="CT246" s="80">
        <f t="shared" si="350"/>
        <v>151.19999999999999</v>
      </c>
      <c r="CU246" s="80">
        <f t="shared" si="350"/>
        <v>129.6</v>
      </c>
      <c r="CV246" s="80">
        <f t="shared" si="351"/>
        <v>146.19999999999999</v>
      </c>
      <c r="CW246" s="80">
        <f t="shared" si="351"/>
        <v>165.6</v>
      </c>
      <c r="CX246" s="80">
        <f t="shared" si="351"/>
        <v>195.2</v>
      </c>
      <c r="CY246" s="80">
        <f t="shared" si="351"/>
        <v>206.2</v>
      </c>
      <c r="CZ246" s="80">
        <f t="shared" si="351"/>
        <v>218.8</v>
      </c>
      <c r="DA246" s="80">
        <f t="shared" si="351"/>
        <v>247.2</v>
      </c>
      <c r="DB246" s="80">
        <f t="shared" si="351"/>
        <v>291.60000000000002</v>
      </c>
      <c r="DC246" s="80">
        <f t="shared" si="351"/>
        <v>337.2</v>
      </c>
      <c r="DD246" s="80">
        <f t="shared" si="351"/>
        <v>424.6</v>
      </c>
      <c r="DE246" s="80">
        <f t="shared" si="351"/>
        <v>484</v>
      </c>
      <c r="DF246" s="80">
        <f t="shared" si="352"/>
        <v>493.4</v>
      </c>
      <c r="DG246" s="80">
        <f t="shared" si="352"/>
        <v>515</v>
      </c>
      <c r="DH246" s="80">
        <f t="shared" si="352"/>
        <v>540.20000000000005</v>
      </c>
      <c r="DI246" s="80">
        <f t="shared" si="352"/>
        <v>570.20000000000005</v>
      </c>
      <c r="DJ246" s="80">
        <f t="shared" si="352"/>
        <v>622.6</v>
      </c>
      <c r="DK246" s="80">
        <f t="shared" si="352"/>
        <v>682.8</v>
      </c>
      <c r="DL246" s="80">
        <f t="shared" si="352"/>
        <v>712</v>
      </c>
      <c r="DM246" s="80">
        <f t="shared" si="352"/>
        <v>684.8</v>
      </c>
      <c r="DN246" s="80">
        <f t="shared" si="352"/>
        <v>641.20000000000005</v>
      </c>
      <c r="DO246" s="80">
        <f t="shared" si="352"/>
        <v>623.79999999999995</v>
      </c>
      <c r="DP246" s="80">
        <f t="shared" si="353"/>
        <v>568.79999999999995</v>
      </c>
      <c r="DQ246" s="80">
        <f t="shared" si="353"/>
        <v>528.20000000000005</v>
      </c>
      <c r="DR246" s="80">
        <f t="shared" si="353"/>
        <v>592.6</v>
      </c>
      <c r="DS246" s="80">
        <f t="shared" si="353"/>
        <v>633.4</v>
      </c>
      <c r="DT246" s="80">
        <f t="shared" si="353"/>
        <v>635</v>
      </c>
      <c r="DU246" s="80">
        <f t="shared" si="353"/>
        <v>688.6</v>
      </c>
      <c r="DV246" s="80">
        <f t="shared" si="353"/>
        <v>716</v>
      </c>
      <c r="DW246" s="80">
        <f t="shared" si="353"/>
        <v>684.4</v>
      </c>
      <c r="DX246" s="80">
        <f t="shared" si="353"/>
        <v>645</v>
      </c>
      <c r="DY246" s="80">
        <f t="shared" si="353"/>
        <v>669.2</v>
      </c>
      <c r="DZ246" s="80">
        <f t="shared" si="353"/>
        <v>697</v>
      </c>
      <c r="EA246" s="80" t="e">
        <f t="shared" si="353"/>
        <v>#N/A</v>
      </c>
      <c r="EB246" s="80" t="e">
        <f t="shared" si="353"/>
        <v>#N/A</v>
      </c>
      <c r="EC246" s="80" t="e">
        <f t="shared" si="353"/>
        <v>#N/A</v>
      </c>
      <c r="ED246">
        <v>1</v>
      </c>
      <c r="EF246" s="10">
        <f t="shared" ca="1" si="354"/>
        <v>688.6</v>
      </c>
      <c r="EG246" s="10">
        <f t="shared" ca="1" si="354"/>
        <v>716</v>
      </c>
      <c r="EH246" s="10">
        <f t="shared" ca="1" si="354"/>
        <v>684.4</v>
      </c>
      <c r="EI246" s="10">
        <f t="shared" ca="1" si="354"/>
        <v>645</v>
      </c>
      <c r="EJ246" s="10">
        <f t="shared" ca="1" si="354"/>
        <v>669.2</v>
      </c>
      <c r="EK246" s="10">
        <f t="shared" ca="1" si="354"/>
        <v>697</v>
      </c>
      <c r="EL246" s="10" t="e">
        <f t="shared" ca="1" si="354"/>
        <v>#N/A</v>
      </c>
      <c r="EM246" s="10" t="e">
        <f t="shared" ca="1" si="288"/>
        <v>#N/A</v>
      </c>
      <c r="EO246" s="10">
        <f t="array" ref="EO246">MAX(IF(ISNA(J246:EC246),"",J246:EC246))</f>
        <v>716</v>
      </c>
      <c r="EP246" s="52" t="e">
        <f t="shared" ca="1" si="289"/>
        <v>#N/A</v>
      </c>
    </row>
    <row r="247" spans="1:146" ht="30" hidden="1" customHeight="1" x14ac:dyDescent="0.25">
      <c r="A247" s="81">
        <f>VLOOKUP(D247,Countries!$D$5:$F$254,3,FALSE)</f>
        <v>1288000000</v>
      </c>
      <c r="B247" s="86" t="e">
        <f t="shared" ca="1" si="283"/>
        <v>#N/A</v>
      </c>
      <c r="C247" s="80" t="str">
        <f>VLOOKUP(D247,Countries!$D$5:$E$254,2,FALSE)</f>
        <v>ContAfrica</v>
      </c>
      <c r="D247" s="80" t="str">
        <f>Infections!A252</f>
        <v>Africa</v>
      </c>
      <c r="E247" s="80" t="e">
        <f t="shared" ca="1" si="284"/>
        <v>#N/A</v>
      </c>
      <c r="F247" s="81" t="e">
        <f t="shared" ca="1" si="285"/>
        <v>#N/A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>
        <f t="shared" si="353"/>
        <v>3452.8</v>
      </c>
      <c r="DY247" s="80">
        <f t="shared" si="353"/>
        <v>3626</v>
      </c>
      <c r="DZ247" s="80">
        <f t="shared" si="353"/>
        <v>3715.6</v>
      </c>
      <c r="EA247" s="80" t="e">
        <f t="shared" si="353"/>
        <v>#N/A</v>
      </c>
      <c r="EB247" s="80" t="e">
        <f t="shared" si="353"/>
        <v>#N/A</v>
      </c>
      <c r="EC247" s="80" t="e">
        <f t="shared" si="353"/>
        <v>#N/A</v>
      </c>
      <c r="ED247">
        <v>1</v>
      </c>
      <c r="EF247" s="10">
        <f t="shared" ca="1" si="354"/>
        <v>3069.8</v>
      </c>
      <c r="EG247" s="10">
        <f t="shared" ca="1" si="354"/>
        <v>3131.6</v>
      </c>
      <c r="EH247" s="10">
        <f t="shared" ca="1" si="354"/>
        <v>3224</v>
      </c>
      <c r="EI247" s="10">
        <f t="shared" ca="1" si="354"/>
        <v>3452.8</v>
      </c>
      <c r="EJ247" s="10">
        <f t="shared" ca="1" si="354"/>
        <v>3626</v>
      </c>
      <c r="EK247" s="10">
        <f t="shared" ca="1" si="354"/>
        <v>3715.6</v>
      </c>
      <c r="EL247" s="10" t="e">
        <f t="shared" ca="1" si="354"/>
        <v>#N/A</v>
      </c>
      <c r="EM247" s="10" t="e">
        <f t="shared" ca="1" si="288"/>
        <v>#N/A</v>
      </c>
      <c r="EO247" s="10">
        <f t="array" ref="EO247">MAX(IF(ISNA(J247:EC247),"",J247:EC247))</f>
        <v>3715.6</v>
      </c>
      <c r="EP247" s="52" t="e">
        <f t="shared" ca="1" si="289"/>
        <v>#N/A</v>
      </c>
    </row>
    <row r="248" spans="1:146" ht="30" hidden="1" customHeight="1" x14ac:dyDescent="0.25">
      <c r="A248" s="81">
        <f>VLOOKUP(D248,Countries!$D$5:$F$254,3,FALSE)</f>
        <v>2000</v>
      </c>
      <c r="B248" s="86" t="e">
        <f t="shared" ca="1" si="283"/>
        <v>#N/A</v>
      </c>
      <c r="C248" s="80" t="str">
        <f>VLOOKUP(D248,Countries!$D$5:$E$254,2,FALSE)</f>
        <v>Africa</v>
      </c>
      <c r="D248" s="80" t="str">
        <f>Infections!A121</f>
        <v>MS Zaandam</v>
      </c>
      <c r="E248" s="80" t="e">
        <f t="shared" ca="1" si="284"/>
        <v>#N/A</v>
      </c>
      <c r="F248" s="81" t="e">
        <f t="shared" ca="1" si="285"/>
        <v>#N/A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>
        <f t="shared" si="353"/>
        <v>0</v>
      </c>
      <c r="DY248" s="80">
        <f t="shared" si="353"/>
        <v>0</v>
      </c>
      <c r="DZ248" s="80">
        <f t="shared" si="353"/>
        <v>0</v>
      </c>
      <c r="EA248" s="80" t="e">
        <f t="shared" si="353"/>
        <v>#N/A</v>
      </c>
      <c r="EB248" s="80" t="e">
        <f t="shared" si="353"/>
        <v>#N/A</v>
      </c>
      <c r="EC248" s="80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 t="e">
        <f t="shared" ca="1" si="354"/>
        <v>#N/A</v>
      </c>
      <c r="EM248" s="10" t="e">
        <f t="shared" ca="1" si="288"/>
        <v>#N/A</v>
      </c>
      <c r="EO248" s="10">
        <f t="array" ref="EO248">MAX(IF(ISNA(J248:EC248),"",J248:EC248))</f>
        <v>1.8</v>
      </c>
      <c r="EP248" s="52" t="e">
        <f t="shared" ca="1" si="289"/>
        <v>#N/A</v>
      </c>
    </row>
    <row r="249" spans="1:146" ht="30" hidden="1" customHeight="1" x14ac:dyDescent="0.25">
      <c r="A249" s="81">
        <f>VLOOKUP(D249,Countries!$D$5:$F$254,3,FALSE)</f>
        <v>37400000</v>
      </c>
      <c r="B249" s="86" t="e">
        <f t="shared" ca="1" si="283"/>
        <v>#N/A</v>
      </c>
      <c r="C249" s="80" t="str">
        <f>VLOOKUP(D249,Countries!$D$5:$E$254,2,FALSE)</f>
        <v>Africa</v>
      </c>
      <c r="D249" s="80" t="str">
        <f>Infections!A6</f>
        <v>Algeria</v>
      </c>
      <c r="E249" s="80" t="e">
        <f t="shared" ca="1" si="284"/>
        <v>#N/A</v>
      </c>
      <c r="F249" s="81" t="e">
        <f t="shared" ca="1" si="285"/>
        <v>#N/A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>
        <f t="shared" si="353"/>
        <v>181.4</v>
      </c>
      <c r="DY249" s="80">
        <f t="shared" si="353"/>
        <v>179.8</v>
      </c>
      <c r="DZ249" s="80">
        <f t="shared" si="353"/>
        <v>182.4</v>
      </c>
      <c r="EA249" s="80" t="e">
        <f t="shared" si="353"/>
        <v>#N/A</v>
      </c>
      <c r="EB249" s="80" t="e">
        <f t="shared" si="353"/>
        <v>#N/A</v>
      </c>
      <c r="EC249" s="80" t="e">
        <f t="shared" si="353"/>
        <v>#N/A</v>
      </c>
      <c r="ED249">
        <v>1</v>
      </c>
      <c r="EF249" s="10">
        <f t="shared" ca="1" si="354"/>
        <v>189.6</v>
      </c>
      <c r="EG249" s="10">
        <f t="shared" ca="1" si="354"/>
        <v>187</v>
      </c>
      <c r="EH249" s="10">
        <f t="shared" ca="1" si="354"/>
        <v>182.6</v>
      </c>
      <c r="EI249" s="10">
        <f t="shared" ca="1" si="354"/>
        <v>181.4</v>
      </c>
      <c r="EJ249" s="10">
        <f t="shared" ca="1" si="354"/>
        <v>179.8</v>
      </c>
      <c r="EK249" s="10">
        <f t="shared" ca="1" si="354"/>
        <v>182.4</v>
      </c>
      <c r="EL249" s="10" t="e">
        <f t="shared" ca="1" si="354"/>
        <v>#N/A</v>
      </c>
      <c r="EM249" s="10" t="e">
        <f t="shared" ca="1" si="288"/>
        <v>#N/A</v>
      </c>
      <c r="EO249" s="10">
        <f t="array" ref="EO249">MAX(IF(ISNA(J249:EC249),"",J249:EC249))</f>
        <v>190.4</v>
      </c>
      <c r="EP249" s="52" t="e">
        <f t="shared" ca="1" si="289"/>
        <v>#N/A</v>
      </c>
    </row>
    <row r="250" spans="1:146" ht="30" hidden="1" customHeight="1" x14ac:dyDescent="0.25">
      <c r="A250" s="81">
        <f>VLOOKUP(D250,Countries!$D$5:$F$254,3,FALSE)</f>
        <v>600</v>
      </c>
      <c r="B250" s="86" t="e">
        <f t="shared" ca="1" si="283"/>
        <v>#N/A</v>
      </c>
      <c r="C250" s="80" t="str">
        <f>VLOOKUP(D250,Countries!$D$5:$E$254,2,FALSE)</f>
        <v>Africa</v>
      </c>
      <c r="D250" s="80" t="str">
        <f>Infections!A185</f>
        <v>Western Sahara</v>
      </c>
      <c r="E250" s="80" t="e">
        <f t="shared" ca="1" si="284"/>
        <v>#N/A</v>
      </c>
      <c r="F250" s="81" t="e">
        <f t="shared" ca="1" si="285"/>
        <v>#N/A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>
        <f t="shared" si="353"/>
        <v>0</v>
      </c>
      <c r="DY250" s="80">
        <f t="shared" si="353"/>
        <v>0</v>
      </c>
      <c r="DZ250" s="80">
        <f t="shared" si="353"/>
        <v>0</v>
      </c>
      <c r="EA250" s="80" t="e">
        <f t="shared" si="353"/>
        <v>#N/A</v>
      </c>
      <c r="EB250" s="80" t="e">
        <f t="shared" si="353"/>
        <v>#N/A</v>
      </c>
      <c r="EC250" s="80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 t="e">
        <f t="shared" ca="1" si="354"/>
        <v>#N/A</v>
      </c>
      <c r="EM250" s="10" t="e">
        <f t="shared" ca="1" si="288"/>
        <v>#N/A</v>
      </c>
      <c r="EO250" s="10">
        <f t="array" ref="EO250">MAX(IF(ISNA(J250:EC250),"",J250:EC250))</f>
        <v>0.8</v>
      </c>
      <c r="EP250" s="52" t="e">
        <f t="shared" ca="1" si="289"/>
        <v>#N/A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 t="e">
        <f t="shared" ca="1" si="284"/>
        <v>#N/A</v>
      </c>
      <c r="F251" s="81" t="e">
        <f t="shared" ca="1" si="285"/>
        <v>#N/A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>
        <f t="shared" si="353"/>
        <v>0</v>
      </c>
      <c r="DX251" s="80">
        <f t="shared" si="353"/>
        <v>0</v>
      </c>
      <c r="DY251" s="80">
        <f t="shared" si="353"/>
        <v>0</v>
      </c>
      <c r="DZ251" s="80">
        <f t="shared" si="353"/>
        <v>0</v>
      </c>
      <c r="EA251" s="80" t="e">
        <f t="shared" si="353"/>
        <v>#N/A</v>
      </c>
      <c r="EB251" s="80" t="e">
        <f t="shared" si="353"/>
        <v>#N/A</v>
      </c>
      <c r="EC251" s="80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 t="e">
        <f t="shared" ca="1" si="354"/>
        <v>#N/A</v>
      </c>
      <c r="EM251" s="10" t="e">
        <f t="shared" ca="1" si="288"/>
        <v>#N/A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 x14ac:dyDescent="0.25">
      <c r="A252" s="81">
        <f>VLOOKUP(D252,Countries!$D$5:$F$254,3,FALSE)</f>
        <v>8540000</v>
      </c>
      <c r="B252" s="86" t="e">
        <f t="shared" ca="1" si="283"/>
        <v>#N/A</v>
      </c>
      <c r="C252" s="80" t="str">
        <f>VLOOKUP(D252,Countries!$D$5:$E$254,2,FALSE)</f>
        <v>USA</v>
      </c>
      <c r="D252" s="80" t="str">
        <f>Infections!A240</f>
        <v>Virginia</v>
      </c>
      <c r="E252" s="81" t="e">
        <f t="shared" ca="1" si="284"/>
        <v>#N/A</v>
      </c>
      <c r="F252" s="81" t="e">
        <f t="shared" ca="1" si="285"/>
        <v>#N/A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</v>
      </c>
      <c r="AT252" s="80">
        <f t="shared" si="345"/>
        <v>0</v>
      </c>
      <c r="AU252" s="80">
        <f t="shared" si="345"/>
        <v>0</v>
      </c>
      <c r="AV252" s="80">
        <f t="shared" si="345"/>
        <v>0</v>
      </c>
      <c r="AW252" s="80">
        <f t="shared" si="345"/>
        <v>0</v>
      </c>
      <c r="AX252" s="80">
        <f t="shared" si="346"/>
        <v>0</v>
      </c>
      <c r="AY252" s="80">
        <f t="shared" si="346"/>
        <v>0</v>
      </c>
      <c r="AZ252" s="80">
        <f t="shared" si="346"/>
        <v>0</v>
      </c>
      <c r="BA252" s="80">
        <f t="shared" si="346"/>
        <v>0</v>
      </c>
      <c r="BB252" s="80">
        <f t="shared" si="346"/>
        <v>0.4</v>
      </c>
      <c r="BC252" s="80">
        <f t="shared" si="346"/>
        <v>0.4</v>
      </c>
      <c r="BD252" s="80">
        <f t="shared" si="346"/>
        <v>1.6</v>
      </c>
      <c r="BE252" s="80">
        <f t="shared" si="346"/>
        <v>1.8</v>
      </c>
      <c r="BF252" s="80">
        <f t="shared" si="346"/>
        <v>2.4</v>
      </c>
      <c r="BG252" s="80">
        <f t="shared" si="346"/>
        <v>4.8</v>
      </c>
      <c r="BH252" s="80">
        <f t="shared" si="347"/>
        <v>7</v>
      </c>
      <c r="BI252" s="80">
        <f t="shared" si="347"/>
        <v>5.8</v>
      </c>
      <c r="BJ252" s="80">
        <f t="shared" si="347"/>
        <v>8</v>
      </c>
      <c r="BK252" s="80">
        <f t="shared" si="347"/>
        <v>11</v>
      </c>
      <c r="BL252" s="80">
        <f t="shared" si="347"/>
        <v>10.6</v>
      </c>
      <c r="BM252" s="80">
        <f t="shared" si="347"/>
        <v>13</v>
      </c>
      <c r="BN252" s="80">
        <f t="shared" si="347"/>
        <v>17.2</v>
      </c>
      <c r="BO252" s="80">
        <f t="shared" si="347"/>
        <v>21.6</v>
      </c>
      <c r="BP252" s="80">
        <f t="shared" si="347"/>
        <v>30.6</v>
      </c>
      <c r="BQ252" s="80">
        <f t="shared" si="347"/>
        <v>35</v>
      </c>
      <c r="BR252" s="80">
        <f t="shared" si="348"/>
        <v>38.200000000000003</v>
      </c>
      <c r="BS252" s="80">
        <f t="shared" si="348"/>
        <v>54.6</v>
      </c>
      <c r="BT252" s="80">
        <f t="shared" si="348"/>
        <v>61.8</v>
      </c>
      <c r="BU252" s="80">
        <f t="shared" si="348"/>
        <v>77.400000000000006</v>
      </c>
      <c r="BV252" s="80">
        <f t="shared" si="348"/>
        <v>97.2</v>
      </c>
      <c r="BW252" s="80">
        <f t="shared" si="348"/>
        <v>119.4</v>
      </c>
      <c r="BX252" s="80">
        <f t="shared" si="348"/>
        <v>124.8</v>
      </c>
      <c r="BY252" s="80">
        <f t="shared" si="348"/>
        <v>156.6</v>
      </c>
      <c r="BZ252" s="80">
        <f t="shared" si="348"/>
        <v>175.2</v>
      </c>
      <c r="CA252" s="80">
        <f t="shared" si="348"/>
        <v>193.2</v>
      </c>
      <c r="CB252" s="80">
        <f t="shared" si="349"/>
        <v>224.4</v>
      </c>
      <c r="CC252" s="80">
        <f t="shared" si="349"/>
        <v>277.39999999999998</v>
      </c>
      <c r="CD252" s="80">
        <f t="shared" si="349"/>
        <v>277.60000000000002</v>
      </c>
      <c r="CE252" s="80">
        <f t="shared" si="349"/>
        <v>279</v>
      </c>
      <c r="CF252" s="80">
        <f t="shared" si="349"/>
        <v>325.8</v>
      </c>
      <c r="CG252" s="80">
        <f t="shared" si="349"/>
        <v>330.8</v>
      </c>
      <c r="CH252" s="80">
        <f t="shared" si="349"/>
        <v>327</v>
      </c>
      <c r="CI252" s="80">
        <f t="shared" si="349"/>
        <v>374.4</v>
      </c>
      <c r="CJ252" s="80">
        <f t="shared" si="349"/>
        <v>439.8</v>
      </c>
      <c r="CK252" s="80">
        <f t="shared" si="349"/>
        <v>387.8</v>
      </c>
      <c r="CL252" s="80">
        <f t="shared" si="350"/>
        <v>416.2</v>
      </c>
      <c r="CM252" s="80">
        <f t="shared" si="350"/>
        <v>428</v>
      </c>
      <c r="CN252" s="80">
        <f t="shared" si="350"/>
        <v>398.2</v>
      </c>
      <c r="CO252" s="80">
        <f t="shared" si="350"/>
        <v>362.4</v>
      </c>
      <c r="CP252" s="80">
        <f t="shared" si="350"/>
        <v>443.4</v>
      </c>
      <c r="CQ252" s="80">
        <f t="shared" si="350"/>
        <v>461.2</v>
      </c>
      <c r="CR252" s="80">
        <f t="shared" si="350"/>
        <v>472</v>
      </c>
      <c r="CS252" s="80">
        <f t="shared" si="350"/>
        <v>498</v>
      </c>
      <c r="CT252" s="80">
        <f t="shared" si="350"/>
        <v>548.20000000000005</v>
      </c>
      <c r="CU252" s="80">
        <f t="shared" si="350"/>
        <v>555</v>
      </c>
      <c r="CV252" s="80">
        <f t="shared" si="351"/>
        <v>589</v>
      </c>
      <c r="CW252" s="80">
        <f t="shared" si="351"/>
        <v>610.4</v>
      </c>
      <c r="CX252" s="80">
        <f t="shared" si="351"/>
        <v>675.2</v>
      </c>
      <c r="CY252" s="80">
        <f t="shared" si="351"/>
        <v>668</v>
      </c>
      <c r="CZ252" s="80">
        <f t="shared" si="351"/>
        <v>654.4</v>
      </c>
      <c r="DA252" s="80">
        <f t="shared" si="351"/>
        <v>668.2</v>
      </c>
      <c r="DB252" s="80">
        <f t="shared" si="351"/>
        <v>673.6</v>
      </c>
      <c r="DC252" s="80">
        <f t="shared" si="351"/>
        <v>696.2</v>
      </c>
      <c r="DD252" s="80">
        <f t="shared" si="351"/>
        <v>786.4</v>
      </c>
      <c r="DE252" s="80">
        <f t="shared" si="351"/>
        <v>840</v>
      </c>
      <c r="DF252" s="80">
        <f t="shared" si="352"/>
        <v>866.6</v>
      </c>
      <c r="DG252" s="80">
        <f t="shared" si="352"/>
        <v>906.2</v>
      </c>
      <c r="DH252" s="80">
        <f t="shared" si="352"/>
        <v>882</v>
      </c>
      <c r="DI252" s="80">
        <f t="shared" si="352"/>
        <v>816.6</v>
      </c>
      <c r="DJ252" s="80">
        <f t="shared" si="352"/>
        <v>766.4</v>
      </c>
      <c r="DK252" s="80">
        <f t="shared" si="352"/>
        <v>734</v>
      </c>
      <c r="DL252" s="80">
        <f t="shared" si="352"/>
        <v>740.6</v>
      </c>
      <c r="DM252" s="80">
        <f t="shared" si="352"/>
        <v>764.8</v>
      </c>
      <c r="DN252" s="80">
        <f t="shared" si="352"/>
        <v>817</v>
      </c>
      <c r="DO252" s="80">
        <f t="shared" si="352"/>
        <v>846</v>
      </c>
      <c r="DP252" s="80">
        <f t="shared" si="353"/>
        <v>880.8</v>
      </c>
      <c r="DQ252" s="80">
        <f t="shared" si="353"/>
        <v>923.4</v>
      </c>
      <c r="DR252" s="80">
        <f t="shared" si="353"/>
        <v>918.2</v>
      </c>
      <c r="DS252" s="80">
        <f t="shared" si="353"/>
        <v>922.6</v>
      </c>
      <c r="DT252" s="80">
        <f t="shared" si="353"/>
        <v>917.6</v>
      </c>
      <c r="DU252" s="80">
        <f t="shared" si="353"/>
        <v>878.8</v>
      </c>
      <c r="DV252" s="80">
        <f t="shared" si="353"/>
        <v>866.4</v>
      </c>
      <c r="DW252" s="80">
        <f t="shared" si="353"/>
        <v>847.2</v>
      </c>
      <c r="DX252" s="80">
        <f t="shared" si="353"/>
        <v>890.8</v>
      </c>
      <c r="DY252" s="80">
        <f t="shared" si="353"/>
        <v>919.8</v>
      </c>
      <c r="DZ252" s="80">
        <f t="shared" si="353"/>
        <v>929.2</v>
      </c>
      <c r="EA252" s="80" t="e">
        <f t="shared" si="353"/>
        <v>#N/A</v>
      </c>
      <c r="EB252" s="80" t="e">
        <f t="shared" si="353"/>
        <v>#N/A</v>
      </c>
      <c r="EC252" s="80" t="e">
        <f t="shared" si="353"/>
        <v>#N/A</v>
      </c>
      <c r="ED252">
        <v>1</v>
      </c>
      <c r="EF252" s="10">
        <f t="shared" ca="1" si="354"/>
        <v>878.8</v>
      </c>
      <c r="EG252" s="10">
        <f t="shared" ca="1" si="354"/>
        <v>866.4</v>
      </c>
      <c r="EH252" s="10">
        <f t="shared" ca="1" si="354"/>
        <v>847.2</v>
      </c>
      <c r="EI252" s="10">
        <f t="shared" ca="1" si="354"/>
        <v>890.8</v>
      </c>
      <c r="EJ252" s="10">
        <f t="shared" ca="1" si="354"/>
        <v>919.8</v>
      </c>
      <c r="EK252" s="10">
        <f t="shared" ca="1" si="354"/>
        <v>929.2</v>
      </c>
      <c r="EL252" s="10" t="e">
        <f t="shared" ca="1" si="354"/>
        <v>#N/A</v>
      </c>
      <c r="EM252" s="10" t="e">
        <f t="shared" ca="1" si="288"/>
        <v>#N/A</v>
      </c>
      <c r="EO252" s="10">
        <f t="array" ref="EO252">MAX(IF(ISNA(J252:EC252),"",J252:EC252))</f>
        <v>929.2</v>
      </c>
      <c r="EP252" s="52" t="e">
        <f ca="1">EM252/EO252</f>
        <v>#N/A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0965548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Asia"/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C3:C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C1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Inf_Data,MATCH($E3,_Inf_Country,0),MATCH(F$2,_Inf_Day,0))</f>
        <v>555</v>
      </c>
      <c r="G3">
        <f t="shared" ref="G3:AL3" si="4">INDEX(_Inf_Data,MATCH($E3,_Inf_Country,0),MATCH(G$2,_Inf_Day,0))-INDEX(_Inf_Data,MATCH($E3,_Inf_Country,0),MATCH(F$2,_Inf_Day,0))*$C$2</f>
        <v>99</v>
      </c>
      <c r="H3">
        <f t="shared" si="4"/>
        <v>287</v>
      </c>
      <c r="I3">
        <f t="shared" si="4"/>
        <v>493</v>
      </c>
      <c r="J3">
        <f t="shared" si="4"/>
        <v>680</v>
      </c>
      <c r="K3">
        <f t="shared" si="4"/>
        <v>808</v>
      </c>
      <c r="L3">
        <f t="shared" si="4"/>
        <v>2651</v>
      </c>
      <c r="M3">
        <f t="shared" si="4"/>
        <v>587</v>
      </c>
      <c r="N3">
        <f t="shared" si="4"/>
        <v>2065</v>
      </c>
      <c r="O3">
        <f t="shared" si="4"/>
        <v>1693</v>
      </c>
      <c r="P3">
        <f t="shared" si="4"/>
        <v>2108</v>
      </c>
      <c r="Q3">
        <f t="shared" si="4"/>
        <v>4749</v>
      </c>
      <c r="R3">
        <f t="shared" si="4"/>
        <v>3094</v>
      </c>
      <c r="S3">
        <f t="shared" si="4"/>
        <v>4010</v>
      </c>
      <c r="T3">
        <f t="shared" si="4"/>
        <v>3743</v>
      </c>
      <c r="U3">
        <f t="shared" si="4"/>
        <v>3158</v>
      </c>
      <c r="V3">
        <f t="shared" si="4"/>
        <v>3596</v>
      </c>
      <c r="W3">
        <f t="shared" si="4"/>
        <v>2729</v>
      </c>
      <c r="X3">
        <f t="shared" si="4"/>
        <v>3030</v>
      </c>
      <c r="Y3">
        <f t="shared" si="4"/>
        <v>2612</v>
      </c>
      <c r="Z3">
        <f t="shared" si="4"/>
        <v>2040</v>
      </c>
      <c r="AA3">
        <f t="shared" si="4"/>
        <v>419</v>
      </c>
      <c r="AB3">
        <f t="shared" si="4"/>
        <v>15147</v>
      </c>
      <c r="AC3">
        <f t="shared" si="4"/>
        <v>6517</v>
      </c>
      <c r="AD3">
        <f t="shared" si="4"/>
        <v>2145</v>
      </c>
      <c r="AE3">
        <f t="shared" si="4"/>
        <v>2194</v>
      </c>
      <c r="AF3">
        <f t="shared" si="4"/>
        <v>2034</v>
      </c>
      <c r="AG3">
        <f t="shared" si="4"/>
        <v>1878</v>
      </c>
      <c r="AH3">
        <f t="shared" si="4"/>
        <v>503</v>
      </c>
      <c r="AI3">
        <f t="shared" si="4"/>
        <v>558</v>
      </c>
      <c r="AJ3">
        <f t="shared" si="4"/>
        <v>622</v>
      </c>
      <c r="AK3">
        <f t="shared" si="4"/>
        <v>1753</v>
      </c>
      <c r="AL3">
        <f t="shared" si="4"/>
        <v>386</v>
      </c>
      <c r="AM3">
        <f t="shared" ref="AM3:BR3" si="5">INDEX(_Inf_Data,MATCH($E3,_Inf_Country,0),MATCH(AM$2,_Inf_Day,0))-INDEX(_Inf_Data,MATCH($E3,_Inf_Country,0),MATCH(AL$2,_Inf_Day,0))*$C$2</f>
        <v>603</v>
      </c>
      <c r="AN3">
        <f t="shared" si="5"/>
        <v>845</v>
      </c>
      <c r="AO3">
        <f t="shared" si="5"/>
        <v>982</v>
      </c>
      <c r="AP3">
        <f t="shared" si="5"/>
        <v>1358</v>
      </c>
      <c r="AQ3">
        <f t="shared" si="5"/>
        <v>1365</v>
      </c>
      <c r="AR3">
        <f t="shared" si="5"/>
        <v>1889</v>
      </c>
      <c r="AS3">
        <f t="shared" si="5"/>
        <v>2356</v>
      </c>
      <c r="AT3">
        <f t="shared" si="5"/>
        <v>1934</v>
      </c>
      <c r="AU3">
        <f t="shared" si="5"/>
        <v>2525</v>
      </c>
      <c r="AV3">
        <f t="shared" si="5"/>
        <v>2265</v>
      </c>
      <c r="AW3">
        <f t="shared" si="5"/>
        <v>2763</v>
      </c>
      <c r="AX3">
        <f t="shared" si="5"/>
        <v>3909</v>
      </c>
      <c r="AY3">
        <f t="shared" si="5"/>
        <v>4042</v>
      </c>
      <c r="AZ3">
        <f t="shared" si="5"/>
        <v>3961</v>
      </c>
      <c r="BA3">
        <f t="shared" si="5"/>
        <v>3754</v>
      </c>
      <c r="BB3">
        <f t="shared" si="5"/>
        <v>5014</v>
      </c>
      <c r="BC3">
        <f t="shared" si="5"/>
        <v>7234</v>
      </c>
      <c r="BD3">
        <f t="shared" si="5"/>
        <v>2477</v>
      </c>
      <c r="BE3">
        <f t="shared" si="5"/>
        <v>16799</v>
      </c>
      <c r="BF3">
        <f t="shared" si="5"/>
        <v>10844</v>
      </c>
      <c r="BG3">
        <f t="shared" si="5"/>
        <v>11303</v>
      </c>
      <c r="BH3">
        <f t="shared" si="5"/>
        <v>14074</v>
      </c>
      <c r="BI3">
        <f t="shared" si="5"/>
        <v>15431</v>
      </c>
      <c r="BJ3">
        <f t="shared" si="5"/>
        <v>17617</v>
      </c>
      <c r="BK3">
        <f t="shared" si="5"/>
        <v>27635</v>
      </c>
      <c r="BL3">
        <f t="shared" si="5"/>
        <v>29511</v>
      </c>
      <c r="BM3">
        <f t="shared" si="5"/>
        <v>32024</v>
      </c>
      <c r="BN3">
        <f t="shared" si="5"/>
        <v>31910</v>
      </c>
      <c r="BO3">
        <f t="shared" si="5"/>
        <v>41131</v>
      </c>
      <c r="BP3">
        <f t="shared" si="5"/>
        <v>39409</v>
      </c>
      <c r="BQ3">
        <f t="shared" si="5"/>
        <v>49275</v>
      </c>
      <c r="BR3">
        <f t="shared" si="5"/>
        <v>61447</v>
      </c>
      <c r="BS3">
        <f t="shared" ref="BS3:CX3" si="6">INDEX(_Inf_Data,MATCH($E3,_Inf_Country,0),MATCH(BS$2,_Inf_Day,0))-INDEX(_Inf_Data,MATCH($E3,_Inf_Country,0),MATCH(BR$2,_Inf_Day,0))*$C$2</f>
        <v>63319</v>
      </c>
      <c r="BT3">
        <f t="shared" si="6"/>
        <v>66814</v>
      </c>
      <c r="BU3">
        <f t="shared" si="6"/>
        <v>59030</v>
      </c>
      <c r="BV3">
        <f t="shared" si="6"/>
        <v>61758</v>
      </c>
      <c r="BW3">
        <f t="shared" si="6"/>
        <v>74852</v>
      </c>
      <c r="BX3">
        <f t="shared" si="6"/>
        <v>74678</v>
      </c>
      <c r="BY3">
        <f t="shared" si="6"/>
        <v>80484</v>
      </c>
      <c r="BZ3">
        <f t="shared" si="6"/>
        <v>82131</v>
      </c>
      <c r="CA3">
        <f t="shared" si="6"/>
        <v>79864</v>
      </c>
      <c r="CB3">
        <f t="shared" si="6"/>
        <v>73458</v>
      </c>
      <c r="CC3">
        <f t="shared" si="6"/>
        <v>71516</v>
      </c>
      <c r="CD3">
        <f t="shared" si="6"/>
        <v>74850</v>
      </c>
      <c r="CE3">
        <f t="shared" si="6"/>
        <v>83629</v>
      </c>
      <c r="CF3">
        <f t="shared" si="6"/>
        <v>85196</v>
      </c>
      <c r="CG3">
        <f t="shared" si="6"/>
        <v>92244</v>
      </c>
      <c r="CH3">
        <f t="shared" si="6"/>
        <v>77965</v>
      </c>
      <c r="CI3">
        <f t="shared" si="6"/>
        <v>99083</v>
      </c>
      <c r="CJ3">
        <f t="shared" si="6"/>
        <v>69960</v>
      </c>
      <c r="CK3">
        <f t="shared" si="6"/>
        <v>70325</v>
      </c>
      <c r="CL3">
        <f t="shared" si="6"/>
        <v>79813</v>
      </c>
      <c r="CM3">
        <f t="shared" si="6"/>
        <v>96331</v>
      </c>
      <c r="CN3">
        <f t="shared" si="6"/>
        <v>87774</v>
      </c>
      <c r="CO3">
        <f t="shared" si="6"/>
        <v>77550</v>
      </c>
      <c r="CP3">
        <f t="shared" si="6"/>
        <v>83493</v>
      </c>
      <c r="CQ3">
        <f t="shared" si="6"/>
        <v>70918</v>
      </c>
      <c r="CR3">
        <f t="shared" si="6"/>
        <v>77292</v>
      </c>
      <c r="CS3">
        <f t="shared" si="6"/>
        <v>75549</v>
      </c>
      <c r="CT3">
        <f t="shared" si="6"/>
        <v>83780</v>
      </c>
      <c r="CU3">
        <f t="shared" si="6"/>
        <v>87308</v>
      </c>
      <c r="CV3">
        <f t="shared" si="6"/>
        <v>85383</v>
      </c>
      <c r="CW3">
        <f t="shared" si="6"/>
        <v>73874</v>
      </c>
      <c r="CX3">
        <f t="shared" si="6"/>
        <v>68679</v>
      </c>
      <c r="CY3">
        <f t="shared" ref="CY3:EF3" si="7">INDEX(_Inf_Data,MATCH($E3,_Inf_Country,0),MATCH(CY$2,_Inf_Day,0))-INDEX(_Inf_Data,MATCH($E3,_Inf_Country,0),MATCH(CX$2,_Inf_Day,0))*$C$2</f>
        <v>73482</v>
      </c>
      <c r="CZ3">
        <f t="shared" si="7"/>
        <v>75048</v>
      </c>
      <c r="DA3">
        <f t="shared" si="7"/>
        <v>84590</v>
      </c>
      <c r="DB3">
        <f t="shared" si="7"/>
        <v>86849</v>
      </c>
      <c r="DC3">
        <f t="shared" si="7"/>
        <v>83721</v>
      </c>
      <c r="DD3">
        <f t="shared" si="7"/>
        <v>79070</v>
      </c>
      <c r="DE3">
        <f t="shared" si="7"/>
        <v>76200</v>
      </c>
      <c r="DF3">
        <f t="shared" si="7"/>
        <v>79543</v>
      </c>
      <c r="DG3">
        <f t="shared" si="7"/>
        <v>93267</v>
      </c>
      <c r="DH3">
        <f t="shared" si="7"/>
        <v>89547</v>
      </c>
      <c r="DI3">
        <f t="shared" si="7"/>
        <v>92278</v>
      </c>
      <c r="DJ3">
        <f t="shared" si="7"/>
        <v>85829</v>
      </c>
      <c r="DK3">
        <f t="shared" si="7"/>
        <v>77678</v>
      </c>
      <c r="DL3">
        <f t="shared" si="7"/>
        <v>75732</v>
      </c>
      <c r="DM3">
        <f t="shared" si="7"/>
        <v>84167</v>
      </c>
      <c r="DN3">
        <f t="shared" si="7"/>
        <v>85189</v>
      </c>
      <c r="DO3">
        <f t="shared" si="7"/>
        <v>95008</v>
      </c>
      <c r="DP3">
        <f t="shared" si="7"/>
        <v>99957</v>
      </c>
      <c r="DQ3">
        <f t="shared" si="7"/>
        <v>91507</v>
      </c>
      <c r="DR3">
        <f t="shared" si="7"/>
        <v>79340</v>
      </c>
      <c r="DS3">
        <f t="shared" si="7"/>
        <v>88104</v>
      </c>
      <c r="DT3">
        <f t="shared" si="7"/>
        <v>95334</v>
      </c>
      <c r="DU3">
        <f t="shared" si="7"/>
        <v>98744</v>
      </c>
      <c r="DV3">
        <f t="shared" si="7"/>
        <v>105727</v>
      </c>
      <c r="DW3">
        <f t="shared" si="7"/>
        <v>108143</v>
      </c>
      <c r="DX3">
        <f t="shared" si="7"/>
        <v>99343</v>
      </c>
      <c r="DY3" t="e">
        <f t="shared" si="7"/>
        <v>#N/A</v>
      </c>
      <c r="DZ3" t="e">
        <f t="shared" si="7"/>
        <v>#N/A</v>
      </c>
      <c r="EA3" t="e">
        <f t="shared" si="7"/>
        <v>#N/A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Inf_Data,MATCH($E4,_Inf_Country,0),MATCH(G$2,_Inf_Day,0))-INDEX(_Inf_Data,MATCH($E4,_Inf_Country,0),MATCH(F$2,_Inf_Day,0))*$C$2</f>
        <v>0</v>
      </c>
      <c r="H4">
        <f t="shared" si="8"/>
        <v>2</v>
      </c>
      <c r="I4">
        <f t="shared" si="8"/>
        <v>1</v>
      </c>
      <c r="J4">
        <f t="shared" si="8"/>
        <v>0</v>
      </c>
      <c r="K4">
        <f t="shared" si="8"/>
        <v>1</v>
      </c>
      <c r="L4">
        <f t="shared" si="8"/>
        <v>4</v>
      </c>
      <c r="M4">
        <f t="shared" si="8"/>
        <v>2</v>
      </c>
      <c r="N4">
        <f t="shared" si="8"/>
        <v>0</v>
      </c>
      <c r="O4">
        <f t="shared" si="8"/>
        <v>8</v>
      </c>
      <c r="P4">
        <f t="shared" si="8"/>
        <v>5</v>
      </c>
      <c r="Q4">
        <f t="shared" si="8"/>
        <v>2</v>
      </c>
      <c r="R4">
        <f t="shared" si="8"/>
        <v>2</v>
      </c>
      <c r="S4">
        <f t="shared" si="8"/>
        <v>1</v>
      </c>
      <c r="T4">
        <f t="shared" si="8"/>
        <v>0</v>
      </c>
      <c r="U4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 t="e">
        <f t="shared" si="11"/>
        <v>#N/A</v>
      </c>
      <c r="DZ4" t="e">
        <f t="shared" si="11"/>
        <v>#N/A</v>
      </c>
      <c r="EA4" t="e">
        <f t="shared" si="11"/>
        <v>#N/A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4</v>
      </c>
      <c r="E5" t="str">
        <f t="shared" si="2"/>
        <v>Asia</v>
      </c>
      <c r="F5">
        <f t="shared" si="3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6</v>
      </c>
      <c r="E7" t="str">
        <f t="shared" si="2"/>
        <v>North America</v>
      </c>
      <c r="F7">
        <f t="shared" si="3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12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>
        <f t="shared" si="56"/>
        <v>192</v>
      </c>
      <c r="DV15">
        <f t="shared" si="56"/>
        <v>252</v>
      </c>
      <c r="DW15">
        <f t="shared" si="56"/>
        <v>276</v>
      </c>
      <c r="DX15">
        <f t="shared" si="56"/>
        <v>299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99</v>
      </c>
      <c r="E19" t="str">
        <f t="shared" si="2"/>
        <v>Korea, South</v>
      </c>
      <c r="F19">
        <f t="shared" si="3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DM19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12"/>
        <v>29</v>
      </c>
      <c r="DO19">
        <f t="shared" ref="DO19:EF19" si="73">INDEX(_Inf_Data,MATCH($E19,_Inf_Country,0),MATCH(DO$2,_Inf_Day,0))-INDEX(_Inf_Data,MATCH($E19,_Inf_Country,0),MATCH(DN$2,_Inf_Day,0))*$C$2</f>
        <v>27</v>
      </c>
      <c r="DP19">
        <f t="shared" si="73"/>
        <v>19</v>
      </c>
      <c r="DQ19">
        <f t="shared" si="73"/>
        <v>13</v>
      </c>
      <c r="DR19">
        <f t="shared" si="73"/>
        <v>15</v>
      </c>
      <c r="DS19">
        <f t="shared" si="73"/>
        <v>13</v>
      </c>
      <c r="DT19">
        <f t="shared" si="73"/>
        <v>32</v>
      </c>
      <c r="DU19">
        <f t="shared" si="73"/>
        <v>12</v>
      </c>
      <c r="DV19">
        <f t="shared" si="73"/>
        <v>20</v>
      </c>
      <c r="DW19">
        <f t="shared" si="73"/>
        <v>23</v>
      </c>
      <c r="DX19">
        <f t="shared" si="73"/>
        <v>25</v>
      </c>
      <c r="DY19" t="e">
        <f t="shared" si="73"/>
        <v>#N/A</v>
      </c>
      <c r="DZ19" t="e">
        <f t="shared" si="73"/>
        <v>#N/A</v>
      </c>
      <c r="EA19" t="e">
        <f t="shared" si="73"/>
        <v>#N/A</v>
      </c>
      <c r="EB19" t="e">
        <f t="shared" si="73"/>
        <v>#N/A</v>
      </c>
      <c r="EC19" t="e">
        <f t="shared" si="73"/>
        <v>#N/A</v>
      </c>
      <c r="ED19" t="e">
        <f t="shared" si="73"/>
        <v>#N/A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4">INDEX(_Inf_Data,MATCH($E20,_Inf_Country,0),MATCH(G$2,_Inf_Day,0))-INDEX(_Inf_Data,MATCH($E20,_Inf_Country,0),MATCH(F$2,_Inf_Day,0))*$C$2</f>
        <v>0</v>
      </c>
      <c r="H20">
        <f t="shared" si="74"/>
        <v>0</v>
      </c>
      <c r="I20">
        <f t="shared" si="74"/>
        <v>0</v>
      </c>
      <c r="J20">
        <f t="shared" si="74"/>
        <v>0</v>
      </c>
      <c r="K20">
        <f t="shared" si="74"/>
        <v>0</v>
      </c>
      <c r="L20">
        <f t="shared" si="74"/>
        <v>0</v>
      </c>
      <c r="M20">
        <f t="shared" si="74"/>
        <v>0</v>
      </c>
      <c r="N20">
        <f t="shared" si="74"/>
        <v>0</v>
      </c>
      <c r="O20">
        <f t="shared" si="74"/>
        <v>2</v>
      </c>
      <c r="P20">
        <f t="shared" si="74"/>
        <v>0</v>
      </c>
      <c r="Q20">
        <f t="shared" si="74"/>
        <v>0</v>
      </c>
      <c r="R20">
        <f t="shared" si="74"/>
        <v>0</v>
      </c>
      <c r="S20">
        <f t="shared" si="74"/>
        <v>0</v>
      </c>
      <c r="T20">
        <f t="shared" si="74"/>
        <v>0</v>
      </c>
      <c r="U20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 t="e">
        <f t="shared" si="77"/>
        <v>#N/A</v>
      </c>
      <c r="DZ20" t="e">
        <f t="shared" si="77"/>
        <v>#N/A</v>
      </c>
      <c r="EA20" t="e">
        <f t="shared" si="77"/>
        <v>#N/A</v>
      </c>
      <c r="EB20" t="e">
        <f t="shared" si="77"/>
        <v>#N/A</v>
      </c>
      <c r="EC20" t="e">
        <f t="shared" si="77"/>
        <v>#N/A</v>
      </c>
      <c r="ED20" t="e">
        <f t="shared" si="77"/>
        <v>#N/A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5</v>
      </c>
      <c r="E21" t="str">
        <f t="shared" si="2"/>
        <v>US</v>
      </c>
      <c r="F21">
        <f t="shared" si="3"/>
        <v>1</v>
      </c>
      <c r="G21">
        <f t="shared" ref="G21:AL21" si="78">INDEX(_Inf_Data,MATCH($E21,_Inf_Country,0),MATCH(G$2,_Inf_Day,0))-INDEX(_Inf_Data,MATCH($E21,_Inf_Country,0),MATCH(F$2,_Inf_Day,0))*$C$2</f>
        <v>0</v>
      </c>
      <c r="H21">
        <f t="shared" si="78"/>
        <v>1</v>
      </c>
      <c r="I21">
        <f t="shared" si="78"/>
        <v>0</v>
      </c>
      <c r="J21">
        <f t="shared" si="78"/>
        <v>3</v>
      </c>
      <c r="K21">
        <f t="shared" si="78"/>
        <v>0</v>
      </c>
      <c r="L21">
        <f t="shared" si="78"/>
        <v>0</v>
      </c>
      <c r="M21">
        <f t="shared" si="78"/>
        <v>0</v>
      </c>
      <c r="N21">
        <f t="shared" si="78"/>
        <v>0</v>
      </c>
      <c r="O21">
        <f t="shared" si="78"/>
        <v>2</v>
      </c>
      <c r="P21">
        <f t="shared" si="78"/>
        <v>1</v>
      </c>
      <c r="Q21">
        <f t="shared" si="78"/>
        <v>0</v>
      </c>
      <c r="R21">
        <f t="shared" si="78"/>
        <v>3</v>
      </c>
      <c r="S21">
        <f t="shared" si="78"/>
        <v>0</v>
      </c>
      <c r="T21">
        <f t="shared" si="78"/>
        <v>0</v>
      </c>
      <c r="U21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 t="e">
        <f t="shared" si="81"/>
        <v>#N/A</v>
      </c>
      <c r="DZ21" t="e">
        <f t="shared" si="81"/>
        <v>#N/A</v>
      </c>
      <c r="EA21" t="e">
        <f t="shared" si="81"/>
        <v>#N/A</v>
      </c>
      <c r="EB21" t="e">
        <f t="shared" si="81"/>
        <v>#N/A</v>
      </c>
      <c r="EC21" t="e">
        <f t="shared" si="81"/>
        <v>#N/A</v>
      </c>
      <c r="ED21" t="e">
        <f t="shared" si="81"/>
        <v>#N/A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2">INDEX(_Inf_Data,MATCH($E22,_Inf_Country,0),MATCH(G$2,_Inf_Day,0))-INDEX(_Inf_Data,MATCH($E22,_Inf_Country,0),MATCH(F$2,_Inf_Day,0))*$C$2</f>
        <v>0</v>
      </c>
      <c r="H22">
        <f t="shared" si="82"/>
        <v>0</v>
      </c>
      <c r="I22">
        <f t="shared" si="82"/>
        <v>0</v>
      </c>
      <c r="J22">
        <f t="shared" si="82"/>
        <v>0</v>
      </c>
      <c r="K22">
        <f t="shared" si="82"/>
        <v>0</v>
      </c>
      <c r="L22">
        <f t="shared" si="82"/>
        <v>0</v>
      </c>
      <c r="M22">
        <f t="shared" si="82"/>
        <v>0</v>
      </c>
      <c r="N22">
        <f t="shared" si="82"/>
        <v>0</v>
      </c>
      <c r="O22">
        <f t="shared" si="82"/>
        <v>0</v>
      </c>
      <c r="P22">
        <f t="shared" si="82"/>
        <v>0</v>
      </c>
      <c r="Q22">
        <f t="shared" si="82"/>
        <v>0</v>
      </c>
      <c r="R22">
        <f t="shared" si="82"/>
        <v>0</v>
      </c>
      <c r="S22">
        <f t="shared" si="82"/>
        <v>0</v>
      </c>
      <c r="T22">
        <f t="shared" si="82"/>
        <v>0</v>
      </c>
      <c r="U22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 t="e">
        <f t="shared" si="85"/>
        <v>#N/A</v>
      </c>
      <c r="DZ22" t="e">
        <f t="shared" si="85"/>
        <v>#N/A</v>
      </c>
      <c r="EA22" t="e">
        <f t="shared" si="85"/>
        <v>#N/A</v>
      </c>
      <c r="EB22" t="e">
        <f t="shared" si="85"/>
        <v>#N/A</v>
      </c>
      <c r="EC22" t="e">
        <f t="shared" si="85"/>
        <v>#N/A</v>
      </c>
      <c r="ED22" t="e">
        <f t="shared" si="85"/>
        <v>#N/A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G8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Death_Data,MATCH($E3,_Death_Country,0),MATCH(F$2,_Death_Day,0))</f>
        <v>17</v>
      </c>
      <c r="G3">
        <f t="shared" ref="G3:AL3" si="4">INDEX(_Death_Data,MATCH($E3,_Death_Country,0),MATCH(G$2,_Death_Day,0))-INDEX(_Death_Data,MATCH($E3,_Death_Country,0),MATCH(F$2,_Death_Day,0))*$C$2</f>
        <v>1</v>
      </c>
      <c r="H3">
        <f t="shared" si="4"/>
        <v>8</v>
      </c>
      <c r="I3">
        <f t="shared" si="4"/>
        <v>16</v>
      </c>
      <c r="J3">
        <f t="shared" si="4"/>
        <v>14</v>
      </c>
      <c r="K3">
        <f t="shared" si="4"/>
        <v>26</v>
      </c>
      <c r="L3">
        <f t="shared" si="4"/>
        <v>49</v>
      </c>
      <c r="M3">
        <f t="shared" si="4"/>
        <v>2</v>
      </c>
      <c r="N3">
        <f t="shared" si="4"/>
        <v>38</v>
      </c>
      <c r="O3">
        <f t="shared" si="4"/>
        <v>42</v>
      </c>
      <c r="P3">
        <f t="shared" si="4"/>
        <v>46</v>
      </c>
      <c r="Q3">
        <f t="shared" si="4"/>
        <v>103</v>
      </c>
      <c r="R3">
        <f t="shared" si="4"/>
        <v>64</v>
      </c>
      <c r="S3">
        <f t="shared" si="4"/>
        <v>66</v>
      </c>
      <c r="T3">
        <f t="shared" si="4"/>
        <v>72</v>
      </c>
      <c r="U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 t="e">
        <f t="shared" si="7"/>
        <v>#N/A</v>
      </c>
      <c r="DZ3" t="e">
        <f t="shared" si="7"/>
        <v>#N/A</v>
      </c>
      <c r="EA3" t="e">
        <f t="shared" si="7"/>
        <v>#N/A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Death_Data,MATCH($E4,_Death_Country,0),MATCH(G$2,_Death_Day,0))-INDEX(_Death_Data,MATCH($E4,_Death_Country,0),MATCH(F$2,_Death_Day,0))*$C$2</f>
        <v>0</v>
      </c>
      <c r="H4">
        <f t="shared" si="8"/>
        <v>0</v>
      </c>
      <c r="I4">
        <f t="shared" si="8"/>
        <v>0</v>
      </c>
      <c r="J4">
        <f t="shared" si="8"/>
        <v>0</v>
      </c>
      <c r="K4">
        <f t="shared" si="8"/>
        <v>0</v>
      </c>
      <c r="L4">
        <f t="shared" si="8"/>
        <v>0</v>
      </c>
      <c r="M4">
        <f t="shared" si="8"/>
        <v>0</v>
      </c>
      <c r="N4">
        <f t="shared" si="8"/>
        <v>0</v>
      </c>
      <c r="O4">
        <f t="shared" si="8"/>
        <v>0</v>
      </c>
      <c r="P4">
        <f t="shared" si="8"/>
        <v>0</v>
      </c>
      <c r="Q4">
        <f t="shared" si="8"/>
        <v>0</v>
      </c>
      <c r="R4">
        <f t="shared" si="8"/>
        <v>0</v>
      </c>
      <c r="S4">
        <f t="shared" si="8"/>
        <v>0</v>
      </c>
      <c r="T4">
        <f t="shared" si="8"/>
        <v>0</v>
      </c>
      <c r="U4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 t="e">
        <f t="shared" si="11"/>
        <v>#N/A</v>
      </c>
      <c r="DZ4" t="e">
        <f t="shared" si="11"/>
        <v>#N/A</v>
      </c>
      <c r="EA4" t="e">
        <f t="shared" si="11"/>
        <v>#N/A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4</v>
      </c>
      <c r="E5" t="str">
        <f t="shared" si="2"/>
        <v>Asia</v>
      </c>
      <c r="F5">
        <f t="shared" si="3"/>
        <v>17</v>
      </c>
      <c r="G5">
        <f t="shared" ref="G5:AL5" si="12">INDEX(_Death_Data,MATCH($E5,_Death_Country,0),MATCH(G$2,_Death_Day,0))-INDEX(_Death_Data,MATCH($E5,_Death_Country,0),MATCH(F$2,_Death_Day,0))*$C$2</f>
        <v>1</v>
      </c>
      <c r="H5">
        <f t="shared" si="12"/>
        <v>8</v>
      </c>
      <c r="I5">
        <f t="shared" si="12"/>
        <v>16</v>
      </c>
      <c r="J5">
        <f t="shared" si="12"/>
        <v>14</v>
      </c>
      <c r="K5">
        <f t="shared" si="12"/>
        <v>26</v>
      </c>
      <c r="L5">
        <f t="shared" si="12"/>
        <v>49</v>
      </c>
      <c r="M5">
        <f t="shared" si="12"/>
        <v>2</v>
      </c>
      <c r="N5">
        <f t="shared" si="12"/>
        <v>38</v>
      </c>
      <c r="O5">
        <f t="shared" si="12"/>
        <v>42</v>
      </c>
      <c r="P5">
        <f t="shared" si="12"/>
        <v>46</v>
      </c>
      <c r="Q5">
        <f t="shared" si="12"/>
        <v>103</v>
      </c>
      <c r="R5">
        <f t="shared" si="12"/>
        <v>64</v>
      </c>
      <c r="S5">
        <f t="shared" si="12"/>
        <v>66</v>
      </c>
      <c r="T5">
        <f t="shared" si="12"/>
        <v>72</v>
      </c>
      <c r="U5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 t="e">
        <f t="shared" si="15"/>
        <v>#N/A</v>
      </c>
      <c r="DZ5" t="e">
        <f t="shared" si="15"/>
        <v>#N/A</v>
      </c>
      <c r="EA5" t="e">
        <f t="shared" si="15"/>
        <v>#N/A</v>
      </c>
      <c r="EB5" t="e">
        <f t="shared" si="15"/>
        <v>#N/A</v>
      </c>
      <c r="EC5" t="e">
        <f t="shared" si="15"/>
        <v>#N/A</v>
      </c>
      <c r="ED5" t="e">
        <f t="shared" si="15"/>
        <v>#N/A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6">INDEX(_Death_Data,MATCH($E6,_Death_Country,0),MATCH(G$2,_Death_Day,0))-INDEX(_Death_Data,MATCH($E6,_Death_Country,0),MATCH(F$2,_Death_Day,0))*$C$2</f>
        <v>0</v>
      </c>
      <c r="H6">
        <f t="shared" si="16"/>
        <v>0</v>
      </c>
      <c r="I6">
        <f t="shared" si="16"/>
        <v>0</v>
      </c>
      <c r="J6">
        <f t="shared" si="16"/>
        <v>0</v>
      </c>
      <c r="K6">
        <f t="shared" si="16"/>
        <v>0</v>
      </c>
      <c r="L6">
        <f t="shared" si="16"/>
        <v>0</v>
      </c>
      <c r="M6">
        <f t="shared" si="16"/>
        <v>0</v>
      </c>
      <c r="N6">
        <f t="shared" si="16"/>
        <v>0</v>
      </c>
      <c r="O6">
        <f t="shared" si="16"/>
        <v>0</v>
      </c>
      <c r="P6">
        <f t="shared" si="16"/>
        <v>0</v>
      </c>
      <c r="Q6">
        <f t="shared" si="16"/>
        <v>0</v>
      </c>
      <c r="R6">
        <f t="shared" si="16"/>
        <v>0</v>
      </c>
      <c r="S6">
        <f t="shared" si="16"/>
        <v>0</v>
      </c>
      <c r="T6">
        <f t="shared" si="16"/>
        <v>0</v>
      </c>
      <c r="U6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 t="e">
        <f t="shared" si="19"/>
        <v>#N/A</v>
      </c>
      <c r="DZ6" t="e">
        <f t="shared" si="19"/>
        <v>#N/A</v>
      </c>
      <c r="EA6" t="e">
        <f t="shared" si="19"/>
        <v>#N/A</v>
      </c>
      <c r="EB6" t="e">
        <f t="shared" si="19"/>
        <v>#N/A</v>
      </c>
      <c r="EC6" t="e">
        <f t="shared" si="19"/>
        <v>#N/A</v>
      </c>
      <c r="ED6" t="e">
        <f t="shared" si="19"/>
        <v>#N/A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6</v>
      </c>
      <c r="E7" t="str">
        <f t="shared" si="2"/>
        <v>North America</v>
      </c>
      <c r="F7">
        <f t="shared" si="3"/>
        <v>0</v>
      </c>
      <c r="G7">
        <f t="shared" ref="G7:AL7" si="20">INDEX(_Death_Data,MATCH($E7,_Death_Country,0),MATCH(G$2,_Death_Day,0))-INDEX(_Death_Data,MATCH($E7,_Death_Country,0),MATCH(F$2,_Death_Day,0))*$C$2</f>
        <v>0</v>
      </c>
      <c r="H7">
        <f t="shared" si="20"/>
        <v>0</v>
      </c>
      <c r="I7">
        <f t="shared" si="20"/>
        <v>0</v>
      </c>
      <c r="J7">
        <f t="shared" si="20"/>
        <v>0</v>
      </c>
      <c r="K7">
        <f t="shared" si="20"/>
        <v>0</v>
      </c>
      <c r="L7">
        <f t="shared" si="20"/>
        <v>0</v>
      </c>
      <c r="M7">
        <f t="shared" si="20"/>
        <v>0</v>
      </c>
      <c r="N7">
        <f t="shared" si="20"/>
        <v>0</v>
      </c>
      <c r="O7">
        <f t="shared" si="20"/>
        <v>0</v>
      </c>
      <c r="P7">
        <f t="shared" si="20"/>
        <v>0</v>
      </c>
      <c r="Q7">
        <f t="shared" si="20"/>
        <v>0</v>
      </c>
      <c r="R7">
        <f t="shared" si="20"/>
        <v>0</v>
      </c>
      <c r="S7">
        <f t="shared" si="20"/>
        <v>0</v>
      </c>
      <c r="T7">
        <f t="shared" si="20"/>
        <v>0</v>
      </c>
      <c r="U7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 t="e">
        <f t="shared" si="23"/>
        <v>#N/A</v>
      </c>
      <c r="DZ7" t="e">
        <f t="shared" si="23"/>
        <v>#N/A</v>
      </c>
      <c r="EA7" t="e">
        <f t="shared" si="23"/>
        <v>#N/A</v>
      </c>
      <c r="EB7" t="e">
        <f t="shared" si="23"/>
        <v>#N/A</v>
      </c>
      <c r="EC7" t="e">
        <f t="shared" si="23"/>
        <v>#N/A</v>
      </c>
      <c r="ED7" t="e">
        <f t="shared" si="23"/>
        <v>#N/A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4">INDEX(_Death_Data,MATCH($E8,_Death_Country,0),MATCH(G$2,_Death_Day,0))-INDEX(_Death_Data,MATCH($E8,_Death_Country,0),MATCH(F$2,_Death_Day,0))*$C$2</f>
        <v>0</v>
      </c>
      <c r="H8">
        <f t="shared" si="24"/>
        <v>0</v>
      </c>
      <c r="I8">
        <f t="shared" si="24"/>
        <v>0</v>
      </c>
      <c r="J8">
        <f t="shared" si="24"/>
        <v>0</v>
      </c>
      <c r="K8">
        <f t="shared" si="24"/>
        <v>0</v>
      </c>
      <c r="L8">
        <f t="shared" si="24"/>
        <v>0</v>
      </c>
      <c r="M8">
        <f t="shared" si="24"/>
        <v>0</v>
      </c>
      <c r="N8">
        <f t="shared" si="24"/>
        <v>0</v>
      </c>
      <c r="O8">
        <f t="shared" si="24"/>
        <v>0</v>
      </c>
      <c r="P8">
        <f t="shared" si="24"/>
        <v>0</v>
      </c>
      <c r="Q8">
        <f t="shared" si="24"/>
        <v>0</v>
      </c>
      <c r="R8">
        <f t="shared" si="24"/>
        <v>0</v>
      </c>
      <c r="S8">
        <f t="shared" si="24"/>
        <v>0</v>
      </c>
      <c r="T8">
        <f t="shared" si="24"/>
        <v>0</v>
      </c>
      <c r="U8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 t="e">
        <f t="shared" si="27"/>
        <v>#N/A</v>
      </c>
      <c r="DZ8" t="e">
        <f t="shared" si="27"/>
        <v>#N/A</v>
      </c>
      <c r="EA8" t="e">
        <f t="shared" si="27"/>
        <v>#N/A</v>
      </c>
      <c r="EB8" t="e">
        <f t="shared" si="27"/>
        <v>#N/A</v>
      </c>
      <c r="EC8" t="e">
        <f t="shared" si="27"/>
        <v>#N/A</v>
      </c>
      <c r="ED8" t="e">
        <f t="shared" si="27"/>
        <v>#N/A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8">INDEX(_Death_Data,MATCH($E9,_Death_Country,0),MATCH(G$2,_Death_Day,0))-INDEX(_Death_Data,MATCH($E9,_Death_Country,0),MATCH(F$2,_Death_Day,0))*$C$2</f>
        <v>0</v>
      </c>
      <c r="H9">
        <f t="shared" si="28"/>
        <v>0</v>
      </c>
      <c r="I9">
        <f t="shared" si="28"/>
        <v>0</v>
      </c>
      <c r="J9">
        <f t="shared" si="28"/>
        <v>0</v>
      </c>
      <c r="K9">
        <f t="shared" si="28"/>
        <v>0</v>
      </c>
      <c r="L9">
        <f t="shared" si="28"/>
        <v>0</v>
      </c>
      <c r="M9">
        <f t="shared" si="28"/>
        <v>0</v>
      </c>
      <c r="N9">
        <f t="shared" si="28"/>
        <v>0</v>
      </c>
      <c r="O9">
        <f t="shared" si="28"/>
        <v>0</v>
      </c>
      <c r="P9">
        <f t="shared" si="28"/>
        <v>0</v>
      </c>
      <c r="Q9">
        <f t="shared" si="28"/>
        <v>0</v>
      </c>
      <c r="R9">
        <f t="shared" si="28"/>
        <v>0</v>
      </c>
      <c r="S9">
        <f t="shared" si="28"/>
        <v>0</v>
      </c>
      <c r="T9">
        <f t="shared" si="28"/>
        <v>0</v>
      </c>
      <c r="U9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1</v>
      </c>
      <c r="AT9">
        <f t="shared" si="29"/>
        <v>0</v>
      </c>
      <c r="AU9">
        <f t="shared" si="29"/>
        <v>0</v>
      </c>
      <c r="AV9">
        <f t="shared" si="29"/>
        <v>1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1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0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0</v>
      </c>
      <c r="BI9">
        <f t="shared" si="29"/>
        <v>2</v>
      </c>
      <c r="BJ9">
        <f t="shared" si="29"/>
        <v>1</v>
      </c>
      <c r="BK9">
        <f t="shared" si="29"/>
        <v>0</v>
      </c>
      <c r="BL9">
        <f t="shared" si="29"/>
        <v>1</v>
      </c>
      <c r="BM9">
        <f t="shared" si="29"/>
        <v>0</v>
      </c>
      <c r="BN9">
        <f t="shared" si="29"/>
        <v>0</v>
      </c>
      <c r="BO9">
        <f t="shared" si="29"/>
        <v>0</v>
      </c>
      <c r="BP9">
        <f t="shared" si="29"/>
        <v>1</v>
      </c>
      <c r="BQ9">
        <f t="shared" si="29"/>
        <v>0</v>
      </c>
      <c r="BR9">
        <f t="shared" si="29"/>
        <v>5</v>
      </c>
      <c r="BS9">
        <f t="shared" ref="BS9:CX9" si="30">INDEX(_Death_Data,MATCH($E9,_Death_Country,0),MATCH(BS$2,_Death_Day,0))-INDEX(_Death_Data,MATCH($E9,_Death_Country,0),MATCH(BR$2,_Death_Day,0))*$C$2</f>
        <v>0</v>
      </c>
      <c r="BT9">
        <f t="shared" si="30"/>
        <v>1</v>
      </c>
      <c r="BU9">
        <f t="shared" si="30"/>
        <v>2</v>
      </c>
      <c r="BV9">
        <f t="shared" si="30"/>
        <v>1</v>
      </c>
      <c r="BW9">
        <f t="shared" si="30"/>
        <v>1</v>
      </c>
      <c r="BX9">
        <f t="shared" si="30"/>
        <v>2</v>
      </c>
      <c r="BY9">
        <f t="shared" si="30"/>
        <v>4</v>
      </c>
      <c r="BZ9">
        <f t="shared" si="30"/>
        <v>4</v>
      </c>
      <c r="CA9">
        <f t="shared" si="30"/>
        <v>2</v>
      </c>
      <c r="CB9">
        <f t="shared" si="30"/>
        <v>5</v>
      </c>
      <c r="CC9">
        <f t="shared" si="30"/>
        <v>5</v>
      </c>
      <c r="CD9">
        <f t="shared" si="30"/>
        <v>5</v>
      </c>
      <c r="CE9">
        <f t="shared" si="30"/>
        <v>5</v>
      </c>
      <c r="CF9">
        <f t="shared" si="30"/>
        <v>1</v>
      </c>
      <c r="CG9">
        <f t="shared" si="30"/>
        <v>3</v>
      </c>
      <c r="CH9">
        <f t="shared" si="30"/>
        <v>3</v>
      </c>
      <c r="CI9">
        <f t="shared" si="30"/>
        <v>3</v>
      </c>
      <c r="CJ9">
        <f t="shared" si="30"/>
        <v>1</v>
      </c>
      <c r="CK9">
        <f t="shared" si="30"/>
        <v>1</v>
      </c>
      <c r="CL9">
        <f t="shared" si="30"/>
        <v>1</v>
      </c>
      <c r="CM9">
        <f t="shared" si="30"/>
        <v>0</v>
      </c>
      <c r="CN9">
        <f t="shared" si="30"/>
        <v>3</v>
      </c>
      <c r="CO9">
        <f t="shared" si="30"/>
        <v>1</v>
      </c>
      <c r="CP9">
        <f t="shared" si="30"/>
        <v>0</v>
      </c>
      <c r="CQ9">
        <f t="shared" si="30"/>
        <v>0</v>
      </c>
      <c r="CR9">
        <f t="shared" si="30"/>
        <v>0</v>
      </c>
      <c r="CS9">
        <f t="shared" si="30"/>
        <v>0</v>
      </c>
      <c r="CT9">
        <f t="shared" si="30"/>
        <v>8</v>
      </c>
      <c r="CU9">
        <f t="shared" si="30"/>
        <v>4</v>
      </c>
      <c r="CV9">
        <f t="shared" si="30"/>
        <v>1</v>
      </c>
      <c r="CW9">
        <f t="shared" si="30"/>
        <v>3</v>
      </c>
      <c r="CX9">
        <f t="shared" si="30"/>
        <v>0</v>
      </c>
      <c r="CY9">
        <f t="shared" ref="CY9:EF9" si="31">INDEX(_Death_Data,MATCH($E9,_Death_Country,0),MATCH(CY$2,_Death_Day,0))-INDEX(_Death_Data,MATCH($E9,_Death_Country,0),MATCH(CX$2,_Death_Day,0))*$C$2</f>
        <v>6</v>
      </c>
      <c r="CZ9">
        <f t="shared" si="31"/>
        <v>2</v>
      </c>
      <c r="DA9">
        <f t="shared" si="31"/>
        <v>2</v>
      </c>
      <c r="DB9">
        <f t="shared" si="31"/>
        <v>0</v>
      </c>
      <c r="DC9">
        <f t="shared" si="31"/>
        <v>1</v>
      </c>
      <c r="DD9">
        <f t="shared" si="31"/>
        <v>1</v>
      </c>
      <c r="DE9">
        <f t="shared" si="31"/>
        <v>1</v>
      </c>
      <c r="DF9">
        <f t="shared" si="31"/>
        <v>1</v>
      </c>
      <c r="DG9">
        <f t="shared" si="31"/>
        <v>0</v>
      </c>
      <c r="DH9">
        <f t="shared" si="31"/>
        <v>0</v>
      </c>
      <c r="DI9">
        <f t="shared" si="31"/>
        <v>0</v>
      </c>
      <c r="DJ9">
        <f t="shared" si="31"/>
        <v>0</v>
      </c>
      <c r="DK9">
        <f t="shared" si="31"/>
        <v>0</v>
      </c>
      <c r="DL9">
        <f t="shared" si="31"/>
        <v>0</v>
      </c>
      <c r="DM9">
        <f t="shared" si="31"/>
        <v>1</v>
      </c>
      <c r="DN9">
        <f t="shared" si="31"/>
        <v>0</v>
      </c>
      <c r="DO9">
        <f t="shared" si="31"/>
        <v>0</v>
      </c>
      <c r="DP9">
        <f t="shared" si="31"/>
        <v>0</v>
      </c>
      <c r="DQ9">
        <f t="shared" si="31"/>
        <v>0</v>
      </c>
      <c r="DR9">
        <f t="shared" si="31"/>
        <v>1</v>
      </c>
      <c r="DS9">
        <f t="shared" si="31"/>
        <v>0</v>
      </c>
      <c r="DT9">
        <f t="shared" si="31"/>
        <v>1</v>
      </c>
      <c r="DU9">
        <f t="shared" si="31"/>
        <v>0</v>
      </c>
      <c r="DV9">
        <f t="shared" si="31"/>
        <v>1</v>
      </c>
      <c r="DW9">
        <f t="shared" si="31"/>
        <v>0</v>
      </c>
      <c r="DX9">
        <f t="shared" si="31"/>
        <v>1</v>
      </c>
      <c r="DY9" t="e">
        <f t="shared" si="31"/>
        <v>#N/A</v>
      </c>
      <c r="DZ9" t="e">
        <f t="shared" si="31"/>
        <v>#N/A</v>
      </c>
      <c r="EA9" t="e">
        <f t="shared" si="31"/>
        <v>#N/A</v>
      </c>
      <c r="EB9" t="e">
        <f t="shared" si="31"/>
        <v>#N/A</v>
      </c>
      <c r="EC9" t="e">
        <f t="shared" si="31"/>
        <v>#N/A</v>
      </c>
      <c r="ED9" t="e">
        <f t="shared" si="31"/>
        <v>#N/A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2">INDEX(_Death_Data,MATCH($E10,_Death_Country,0),MATCH(G$2,_Death_Day,0))-INDEX(_Death_Data,MATCH($E10,_Death_Country,0),MATCH(F$2,_Death_Day,0))*$C$2</f>
        <v>0</v>
      </c>
      <c r="H10">
        <f t="shared" si="32"/>
        <v>0</v>
      </c>
      <c r="I10">
        <f t="shared" si="32"/>
        <v>0</v>
      </c>
      <c r="J10">
        <f t="shared" si="32"/>
        <v>0</v>
      </c>
      <c r="K10">
        <f t="shared" si="32"/>
        <v>0</v>
      </c>
      <c r="L10">
        <f t="shared" si="32"/>
        <v>0</v>
      </c>
      <c r="M10">
        <f t="shared" si="32"/>
        <v>0</v>
      </c>
      <c r="N10">
        <f t="shared" si="32"/>
        <v>0</v>
      </c>
      <c r="O10">
        <f t="shared" si="32"/>
        <v>0</v>
      </c>
      <c r="P10">
        <f t="shared" si="32"/>
        <v>0</v>
      </c>
      <c r="Q10">
        <f t="shared" si="32"/>
        <v>0</v>
      </c>
      <c r="R10">
        <f t="shared" si="32"/>
        <v>0</v>
      </c>
      <c r="S10">
        <f t="shared" si="32"/>
        <v>0</v>
      </c>
      <c r="T10">
        <f t="shared" si="32"/>
        <v>0</v>
      </c>
      <c r="U10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 t="e">
        <f t="shared" si="35"/>
        <v>#N/A</v>
      </c>
      <c r="DZ10" t="e">
        <f t="shared" si="35"/>
        <v>#N/A</v>
      </c>
      <c r="EA10" t="e">
        <f t="shared" si="35"/>
        <v>#N/A</v>
      </c>
      <c r="EB10" t="e">
        <f t="shared" si="35"/>
        <v>#N/A</v>
      </c>
      <c r="EC10" t="e">
        <f t="shared" si="35"/>
        <v>#N/A</v>
      </c>
      <c r="ED10" t="e">
        <f t="shared" si="35"/>
        <v>#N/A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6">INDEX(_Death_Data,MATCH($E11,_Death_Country,0),MATCH(G$2,_Death_Day,0))-INDEX(_Death_Data,MATCH($E11,_Death_Country,0),MATCH(F$2,_Death_Day,0))*$C$2</f>
        <v>0</v>
      </c>
      <c r="H11">
        <f t="shared" si="36"/>
        <v>0</v>
      </c>
      <c r="I11">
        <f t="shared" si="36"/>
        <v>0</v>
      </c>
      <c r="J11">
        <f t="shared" si="36"/>
        <v>0</v>
      </c>
      <c r="K11">
        <f t="shared" si="36"/>
        <v>0</v>
      </c>
      <c r="L11">
        <f t="shared" si="36"/>
        <v>0</v>
      </c>
      <c r="M11">
        <f t="shared" si="36"/>
        <v>0</v>
      </c>
      <c r="N11">
        <f t="shared" si="36"/>
        <v>0</v>
      </c>
      <c r="O11">
        <f t="shared" si="36"/>
        <v>0</v>
      </c>
      <c r="P11">
        <f t="shared" si="36"/>
        <v>0</v>
      </c>
      <c r="Q11">
        <f t="shared" si="36"/>
        <v>0</v>
      </c>
      <c r="R11">
        <f t="shared" si="36"/>
        <v>0</v>
      </c>
      <c r="S11">
        <f t="shared" si="36"/>
        <v>0</v>
      </c>
      <c r="T11">
        <f t="shared" si="36"/>
        <v>0</v>
      </c>
      <c r="U11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 t="e">
        <f t="shared" si="39"/>
        <v>#N/A</v>
      </c>
      <c r="DZ11" t="e">
        <f t="shared" si="39"/>
        <v>#N/A</v>
      </c>
      <c r="EA11" t="e">
        <f t="shared" si="39"/>
        <v>#N/A</v>
      </c>
      <c r="EB11" t="e">
        <f t="shared" si="39"/>
        <v>#N/A</v>
      </c>
      <c r="EC11" t="e">
        <f t="shared" si="39"/>
        <v>#N/A</v>
      </c>
      <c r="ED11" t="e">
        <f t="shared" si="39"/>
        <v>#N/A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0">INDEX(_Death_Data,MATCH($E12,_Death_Country,0),MATCH(G$2,_Death_Day,0))-INDEX(_Death_Data,MATCH($E12,_Death_Country,0),MATCH(F$2,_Death_Day,0))*$C$2</f>
        <v>0</v>
      </c>
      <c r="H12">
        <f t="shared" si="40"/>
        <v>0</v>
      </c>
      <c r="I12">
        <f t="shared" si="40"/>
        <v>0</v>
      </c>
      <c r="J12">
        <f t="shared" si="40"/>
        <v>0</v>
      </c>
      <c r="K12">
        <f t="shared" si="40"/>
        <v>0</v>
      </c>
      <c r="L12">
        <f t="shared" si="40"/>
        <v>0</v>
      </c>
      <c r="M12">
        <f t="shared" si="40"/>
        <v>0</v>
      </c>
      <c r="N12">
        <f t="shared" si="40"/>
        <v>0</v>
      </c>
      <c r="O12">
        <f t="shared" si="40"/>
        <v>0</v>
      </c>
      <c r="P12">
        <f t="shared" si="40"/>
        <v>0</v>
      </c>
      <c r="Q12">
        <f t="shared" si="40"/>
        <v>0</v>
      </c>
      <c r="R12">
        <f t="shared" si="40"/>
        <v>0</v>
      </c>
      <c r="S12">
        <f t="shared" si="40"/>
        <v>0</v>
      </c>
      <c r="T12">
        <f t="shared" si="40"/>
        <v>0</v>
      </c>
      <c r="U12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 t="e">
        <f t="shared" si="43"/>
        <v>#N/A</v>
      </c>
      <c r="DZ12" t="e">
        <f t="shared" si="43"/>
        <v>#N/A</v>
      </c>
      <c r="EA12" t="e">
        <f t="shared" si="43"/>
        <v>#N/A</v>
      </c>
      <c r="EB12" t="e">
        <f t="shared" si="43"/>
        <v>#N/A</v>
      </c>
      <c r="EC12" t="e">
        <f t="shared" si="43"/>
        <v>#N/A</v>
      </c>
      <c r="ED12" t="e">
        <f t="shared" si="43"/>
        <v>#N/A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4">INDEX(_Death_Data,MATCH($E13,_Death_Country,0),MATCH(G$2,_Death_Day,0))-INDEX(_Death_Data,MATCH($E13,_Death_Country,0),MATCH(F$2,_Death_Day,0))*$C$2</f>
        <v>0</v>
      </c>
      <c r="H13">
        <f t="shared" si="44"/>
        <v>0</v>
      </c>
      <c r="I13">
        <f t="shared" si="44"/>
        <v>0</v>
      </c>
      <c r="J13">
        <f t="shared" si="44"/>
        <v>0</v>
      </c>
      <c r="K13">
        <f t="shared" si="44"/>
        <v>0</v>
      </c>
      <c r="L13">
        <f t="shared" si="44"/>
        <v>0</v>
      </c>
      <c r="M13">
        <f t="shared" si="44"/>
        <v>0</v>
      </c>
      <c r="N13">
        <f t="shared" si="44"/>
        <v>0</v>
      </c>
      <c r="O13">
        <f t="shared" si="44"/>
        <v>0</v>
      </c>
      <c r="P13">
        <f t="shared" si="44"/>
        <v>0</v>
      </c>
      <c r="Q13">
        <f t="shared" si="44"/>
        <v>0</v>
      </c>
      <c r="R13">
        <f t="shared" si="44"/>
        <v>0</v>
      </c>
      <c r="S13">
        <f t="shared" si="44"/>
        <v>0</v>
      </c>
      <c r="T13">
        <f t="shared" si="44"/>
        <v>0</v>
      </c>
      <c r="U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 t="e">
        <f t="shared" si="47"/>
        <v>#N/A</v>
      </c>
      <c r="DZ13" t="e">
        <f t="shared" si="47"/>
        <v>#N/A</v>
      </c>
      <c r="EA13" t="e">
        <f t="shared" si="47"/>
        <v>#N/A</v>
      </c>
      <c r="EB13" t="e">
        <f t="shared" si="47"/>
        <v>#N/A</v>
      </c>
      <c r="EC13" t="e">
        <f t="shared" si="47"/>
        <v>#N/A</v>
      </c>
      <c r="ED13" t="e">
        <f t="shared" si="47"/>
        <v>#N/A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8">INDEX(_Death_Data,MATCH($E14,_Death_Country,0),MATCH(G$2,_Death_Day,0))-INDEX(_Death_Data,MATCH($E14,_Death_Country,0),MATCH(F$2,_Death_Day,0))*$C$2</f>
        <v>0</v>
      </c>
      <c r="H14">
        <f t="shared" si="48"/>
        <v>0</v>
      </c>
      <c r="I14">
        <f t="shared" si="48"/>
        <v>0</v>
      </c>
      <c r="J14">
        <f t="shared" si="48"/>
        <v>0</v>
      </c>
      <c r="K14">
        <f t="shared" si="48"/>
        <v>0</v>
      </c>
      <c r="L14">
        <f t="shared" si="48"/>
        <v>0</v>
      </c>
      <c r="M14">
        <f t="shared" si="48"/>
        <v>0</v>
      </c>
      <c r="N14">
        <f t="shared" si="48"/>
        <v>0</v>
      </c>
      <c r="O14">
        <f t="shared" si="48"/>
        <v>0</v>
      </c>
      <c r="P14">
        <f t="shared" si="48"/>
        <v>0</v>
      </c>
      <c r="Q14">
        <f t="shared" si="48"/>
        <v>0</v>
      </c>
      <c r="R14">
        <f t="shared" si="48"/>
        <v>0</v>
      </c>
      <c r="S14">
        <f t="shared" si="48"/>
        <v>0</v>
      </c>
      <c r="T14">
        <f t="shared" si="48"/>
        <v>0</v>
      </c>
      <c r="U14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 t="e">
        <f t="shared" si="51"/>
        <v>#N/A</v>
      </c>
      <c r="DZ14" t="e">
        <f t="shared" si="51"/>
        <v>#N/A</v>
      </c>
      <c r="EA14" t="e">
        <f t="shared" si="51"/>
        <v>#N/A</v>
      </c>
      <c r="EB14" t="e">
        <f t="shared" si="51"/>
        <v>#N/A</v>
      </c>
      <c r="EC14" t="e">
        <f t="shared" si="51"/>
        <v>#N/A</v>
      </c>
      <c r="ED14" t="e">
        <f t="shared" si="51"/>
        <v>#N/A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2">INDEX(_Death_Data,MATCH($E15,_Death_Country,0),MATCH(G$2,_Death_Day,0))-INDEX(_Death_Data,MATCH($E15,_Death_Country,0),MATCH(F$2,_Death_Day,0))*$C$2</f>
        <v>0</v>
      </c>
      <c r="H15">
        <f t="shared" si="52"/>
        <v>0</v>
      </c>
      <c r="I15">
        <f t="shared" si="52"/>
        <v>0</v>
      </c>
      <c r="J15">
        <f t="shared" si="52"/>
        <v>0</v>
      </c>
      <c r="K15">
        <f t="shared" si="52"/>
        <v>0</v>
      </c>
      <c r="L15">
        <f t="shared" si="52"/>
        <v>0</v>
      </c>
      <c r="M15">
        <f t="shared" si="52"/>
        <v>0</v>
      </c>
      <c r="N15">
        <f t="shared" si="52"/>
        <v>0</v>
      </c>
      <c r="O15">
        <f t="shared" si="52"/>
        <v>0</v>
      </c>
      <c r="P15">
        <f t="shared" si="52"/>
        <v>0</v>
      </c>
      <c r="Q15">
        <f t="shared" si="52"/>
        <v>0</v>
      </c>
      <c r="R15">
        <f t="shared" si="52"/>
        <v>0</v>
      </c>
      <c r="S15">
        <f t="shared" si="52"/>
        <v>0</v>
      </c>
      <c r="T15">
        <f t="shared" si="52"/>
        <v>0</v>
      </c>
      <c r="U15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0</v>
      </c>
      <c r="AI15">
        <f t="shared" si="52"/>
        <v>0</v>
      </c>
      <c r="AJ15">
        <f t="shared" si="52"/>
        <v>0</v>
      </c>
      <c r="AK15">
        <f t="shared" si="52"/>
        <v>0</v>
      </c>
      <c r="AL15">
        <f t="shared" si="52"/>
        <v>0</v>
      </c>
      <c r="AM15">
        <f t="shared" ref="AM15:BR15" si="53">INDEX(_Death_Data,MATCH($E15,_Death_Country,0),MATCH(AM$2,_Death_Day,0))-INDEX(_Death_Data,MATCH($E15,_Death_Country,0),MATCH(AL$2,_Death_Day,0))*$C$2</f>
        <v>0</v>
      </c>
      <c r="AN15">
        <f t="shared" si="53"/>
        <v>0</v>
      </c>
      <c r="AO15">
        <f t="shared" si="53"/>
        <v>0</v>
      </c>
      <c r="AP15">
        <f t="shared" si="53"/>
        <v>0</v>
      </c>
      <c r="AQ15">
        <f t="shared" si="53"/>
        <v>0</v>
      </c>
      <c r="AR15">
        <f t="shared" si="53"/>
        <v>0</v>
      </c>
      <c r="AS15">
        <f t="shared" si="53"/>
        <v>0</v>
      </c>
      <c r="AT15">
        <f t="shared" si="53"/>
        <v>0</v>
      </c>
      <c r="AU15">
        <f t="shared" si="53"/>
        <v>0</v>
      </c>
      <c r="AV15">
        <f t="shared" si="53"/>
        <v>0</v>
      </c>
      <c r="AW15">
        <f t="shared" si="53"/>
        <v>0</v>
      </c>
      <c r="AX15">
        <f t="shared" si="53"/>
        <v>0</v>
      </c>
      <c r="AY15">
        <f t="shared" si="53"/>
        <v>0</v>
      </c>
      <c r="AZ15">
        <f t="shared" si="53"/>
        <v>0</v>
      </c>
      <c r="BA15">
        <f t="shared" si="53"/>
        <v>0</v>
      </c>
      <c r="BB15">
        <f t="shared" si="53"/>
        <v>0</v>
      </c>
      <c r="BC15">
        <f t="shared" si="53"/>
        <v>3</v>
      </c>
      <c r="BD15">
        <f t="shared" si="53"/>
        <v>0</v>
      </c>
      <c r="BE15">
        <f t="shared" si="53"/>
        <v>0</v>
      </c>
      <c r="BF15">
        <f t="shared" si="53"/>
        <v>1</v>
      </c>
      <c r="BG15">
        <f t="shared" si="53"/>
        <v>0</v>
      </c>
      <c r="BH15">
        <f t="shared" si="53"/>
        <v>1</v>
      </c>
      <c r="BI15">
        <f t="shared" si="53"/>
        <v>5</v>
      </c>
      <c r="BJ15">
        <f t="shared" si="53"/>
        <v>4</v>
      </c>
      <c r="BK15">
        <f t="shared" si="53"/>
        <v>7</v>
      </c>
      <c r="BL15">
        <f t="shared" si="53"/>
        <v>16</v>
      </c>
      <c r="BM15">
        <f t="shared" si="53"/>
        <v>30</v>
      </c>
      <c r="BN15">
        <f t="shared" si="53"/>
        <v>8</v>
      </c>
      <c r="BO15">
        <f t="shared" si="53"/>
        <v>13</v>
      </c>
      <c r="BP15">
        <f t="shared" si="53"/>
        <v>34</v>
      </c>
      <c r="BQ15">
        <f t="shared" si="53"/>
        <v>56</v>
      </c>
      <c r="BR15">
        <f t="shared" si="53"/>
        <v>42</v>
      </c>
      <c r="BS15">
        <f t="shared" ref="BS15:CX15" si="54">INDEX(_Death_Data,MATCH($E15,_Death_Country,0),MATCH(BS$2,_Death_Day,0))-INDEX(_Death_Data,MATCH($E15,_Death_Country,0),MATCH(BR$2,_Death_Day,0))*$C$2</f>
        <v>69</v>
      </c>
      <c r="BT15">
        <f t="shared" si="54"/>
        <v>64</v>
      </c>
      <c r="BU15">
        <f t="shared" si="54"/>
        <v>78</v>
      </c>
      <c r="BV15">
        <f t="shared" si="54"/>
        <v>82</v>
      </c>
      <c r="BW15">
        <f t="shared" si="54"/>
        <v>192</v>
      </c>
      <c r="BX15">
        <f t="shared" si="54"/>
        <v>123</v>
      </c>
      <c r="BY15">
        <f t="shared" si="54"/>
        <v>183</v>
      </c>
      <c r="BZ15">
        <f t="shared" si="54"/>
        <v>132</v>
      </c>
      <c r="CA15">
        <f t="shared" si="54"/>
        <v>140</v>
      </c>
      <c r="CB15">
        <f t="shared" si="54"/>
        <v>164</v>
      </c>
      <c r="CC15">
        <f t="shared" si="54"/>
        <v>185</v>
      </c>
      <c r="CD15">
        <f t="shared" si="54"/>
        <v>403</v>
      </c>
      <c r="CE15">
        <f t="shared" si="54"/>
        <v>205</v>
      </c>
      <c r="CF15">
        <f t="shared" si="54"/>
        <v>283</v>
      </c>
      <c r="CG15">
        <f t="shared" si="54"/>
        <v>496</v>
      </c>
      <c r="CH15">
        <f t="shared" si="54"/>
        <v>327</v>
      </c>
      <c r="CI15">
        <f t="shared" si="54"/>
        <v>254</v>
      </c>
      <c r="CJ15">
        <f t="shared" si="54"/>
        <v>303</v>
      </c>
      <c r="CK15">
        <f t="shared" si="54"/>
        <v>254</v>
      </c>
      <c r="CL15">
        <f t="shared" si="54"/>
        <v>283</v>
      </c>
      <c r="CM15">
        <f t="shared" si="54"/>
        <v>417</v>
      </c>
      <c r="CN15">
        <f t="shared" si="54"/>
        <v>306</v>
      </c>
      <c r="CO15">
        <f t="shared" si="54"/>
        <v>290</v>
      </c>
      <c r="CP15">
        <f t="shared" si="54"/>
        <v>230</v>
      </c>
      <c r="CQ15">
        <f t="shared" si="54"/>
        <v>145</v>
      </c>
      <c r="CR15">
        <f t="shared" si="54"/>
        <v>170</v>
      </c>
      <c r="CS15">
        <f t="shared" si="54"/>
        <v>264</v>
      </c>
      <c r="CT15">
        <f t="shared" si="54"/>
        <v>228</v>
      </c>
      <c r="CU15">
        <f t="shared" si="54"/>
        <v>189</v>
      </c>
      <c r="CV15">
        <f t="shared" si="54"/>
        <v>238</v>
      </c>
      <c r="CW15">
        <f t="shared" si="54"/>
        <v>177</v>
      </c>
      <c r="CX15">
        <f t="shared" si="54"/>
        <v>113</v>
      </c>
      <c r="CY15">
        <f t="shared" ref="CY15:EF15" si="55">INDEX(_Death_Data,MATCH($E15,_Death_Country,0),MATCH(CY$2,_Death_Day,0))-INDEX(_Death_Data,MATCH($E15,_Death_Country,0),MATCH(CX$2,_Death_Day,0))*$C$2</f>
        <v>124</v>
      </c>
      <c r="CZ15">
        <f t="shared" si="55"/>
        <v>170</v>
      </c>
      <c r="DA15">
        <f t="shared" si="55"/>
        <v>93</v>
      </c>
      <c r="DB15">
        <f t="shared" si="55"/>
        <v>109</v>
      </c>
      <c r="DC15">
        <f t="shared" si="55"/>
        <v>62</v>
      </c>
      <c r="DD15">
        <f t="shared" si="55"/>
        <v>79</v>
      </c>
      <c r="DE15">
        <f t="shared" si="55"/>
        <v>80</v>
      </c>
      <c r="DF15">
        <f t="shared" si="55"/>
        <v>92</v>
      </c>
      <c r="DG15">
        <f t="shared" si="55"/>
        <v>323</v>
      </c>
      <c r="DH15">
        <f t="shared" si="55"/>
        <v>76</v>
      </c>
      <c r="DI15">
        <f t="shared" si="55"/>
        <v>106</v>
      </c>
      <c r="DJ15">
        <f t="shared" si="55"/>
        <v>60</v>
      </c>
      <c r="DK15">
        <f t="shared" si="55"/>
        <v>75</v>
      </c>
      <c r="DL15">
        <f t="shared" si="55"/>
        <v>51</v>
      </c>
      <c r="DM15">
        <f t="shared" si="55"/>
        <v>54</v>
      </c>
      <c r="DN15">
        <f t="shared" si="55"/>
        <v>82</v>
      </c>
      <c r="DO15">
        <f t="shared" si="55"/>
        <v>60</v>
      </c>
      <c r="DP15">
        <f t="shared" si="55"/>
        <v>56</v>
      </c>
      <c r="DQ15">
        <f t="shared" si="55"/>
        <v>46</v>
      </c>
      <c r="DR15">
        <f t="shared" si="55"/>
        <v>47</v>
      </c>
      <c r="DS15">
        <f t="shared" si="55"/>
        <v>28</v>
      </c>
      <c r="DT15">
        <f t="shared" si="55"/>
        <v>28</v>
      </c>
      <c r="DU15">
        <f t="shared" si="55"/>
        <v>42</v>
      </c>
      <c r="DV15">
        <f t="shared" si="55"/>
        <v>36</v>
      </c>
      <c r="DW15">
        <f t="shared" si="55"/>
        <v>26</v>
      </c>
      <c r="DX15">
        <f t="shared" si="55"/>
        <v>25</v>
      </c>
      <c r="DY15" t="e">
        <f t="shared" si="55"/>
        <v>#N/A</v>
      </c>
      <c r="DZ15" t="e">
        <f t="shared" si="55"/>
        <v>#N/A</v>
      </c>
      <c r="EA15" t="e">
        <f t="shared" si="55"/>
        <v>#N/A</v>
      </c>
      <c r="EB15" t="e">
        <f t="shared" si="55"/>
        <v>#N/A</v>
      </c>
      <c r="EC15" t="e">
        <f t="shared" si="55"/>
        <v>#N/A</v>
      </c>
      <c r="ED15" t="e">
        <f t="shared" si="55"/>
        <v>#N/A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6">INDEX(_Death_Data,MATCH($E16,_Death_Country,0),MATCH(G$2,_Death_Day,0))-INDEX(_Death_Data,MATCH($E16,_Death_Country,0),MATCH(F$2,_Death_Day,0))*$C$2</f>
        <v>0</v>
      </c>
      <c r="H16">
        <f t="shared" si="56"/>
        <v>0</v>
      </c>
      <c r="I16">
        <f t="shared" si="56"/>
        <v>0</v>
      </c>
      <c r="J16">
        <f t="shared" si="56"/>
        <v>0</v>
      </c>
      <c r="K16">
        <f t="shared" si="56"/>
        <v>0</v>
      </c>
      <c r="L16">
        <f t="shared" si="56"/>
        <v>0</v>
      </c>
      <c r="M16">
        <f t="shared" si="56"/>
        <v>0</v>
      </c>
      <c r="N16">
        <f t="shared" si="56"/>
        <v>0</v>
      </c>
      <c r="O16">
        <f t="shared" si="56"/>
        <v>0</v>
      </c>
      <c r="P16">
        <f t="shared" si="56"/>
        <v>0</v>
      </c>
      <c r="Q16">
        <f t="shared" si="56"/>
        <v>0</v>
      </c>
      <c r="R16">
        <f t="shared" si="56"/>
        <v>0</v>
      </c>
      <c r="S16">
        <f t="shared" si="56"/>
        <v>0</v>
      </c>
      <c r="T16">
        <f t="shared" si="56"/>
        <v>0</v>
      </c>
      <c r="U16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 t="e">
        <f t="shared" si="59"/>
        <v>#N/A</v>
      </c>
      <c r="DZ16" t="e">
        <f t="shared" si="59"/>
        <v>#N/A</v>
      </c>
      <c r="EA16" t="e">
        <f t="shared" si="59"/>
        <v>#N/A</v>
      </c>
      <c r="EB16" t="e">
        <f t="shared" si="59"/>
        <v>#N/A</v>
      </c>
      <c r="EC16" t="e">
        <f t="shared" si="59"/>
        <v>#N/A</v>
      </c>
      <c r="ED16" t="e">
        <f t="shared" si="59"/>
        <v>#N/A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0">INDEX(_Death_Data,MATCH($E17,_Death_Country,0),MATCH(G$2,_Death_Day,0))-INDEX(_Death_Data,MATCH($E17,_Death_Country,0),MATCH(F$2,_Death_Day,0))*$C$2</f>
        <v>0</v>
      </c>
      <c r="H17">
        <f t="shared" si="60"/>
        <v>0</v>
      </c>
      <c r="I17">
        <f t="shared" si="60"/>
        <v>0</v>
      </c>
      <c r="J17">
        <f t="shared" si="60"/>
        <v>0</v>
      </c>
      <c r="K17">
        <f t="shared" si="60"/>
        <v>0</v>
      </c>
      <c r="L17">
        <f t="shared" si="60"/>
        <v>0</v>
      </c>
      <c r="M17">
        <f t="shared" si="60"/>
        <v>0</v>
      </c>
      <c r="N17">
        <f t="shared" si="60"/>
        <v>0</v>
      </c>
      <c r="O17">
        <f t="shared" si="60"/>
        <v>0</v>
      </c>
      <c r="P17">
        <f t="shared" si="60"/>
        <v>0</v>
      </c>
      <c r="Q17">
        <f t="shared" si="60"/>
        <v>0</v>
      </c>
      <c r="R17">
        <f t="shared" si="60"/>
        <v>0</v>
      </c>
      <c r="S17">
        <f t="shared" si="60"/>
        <v>0</v>
      </c>
      <c r="T17">
        <f t="shared" si="60"/>
        <v>0</v>
      </c>
      <c r="U17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 t="e">
        <f t="shared" si="63"/>
        <v>#N/A</v>
      </c>
      <c r="DZ17" t="e">
        <f t="shared" si="63"/>
        <v>#N/A</v>
      </c>
      <c r="EA17" t="e">
        <f t="shared" si="63"/>
        <v>#N/A</v>
      </c>
      <c r="EB17" t="e">
        <f t="shared" si="63"/>
        <v>#N/A</v>
      </c>
      <c r="EC17" t="e">
        <f t="shared" si="63"/>
        <v>#N/A</v>
      </c>
      <c r="ED17" t="e">
        <f t="shared" si="63"/>
        <v>#N/A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4">INDEX(_Death_Data,MATCH($E18,_Death_Country,0),MATCH(G$2,_Death_Day,0))-INDEX(_Death_Data,MATCH($E18,_Death_Country,0),MATCH(F$2,_Death_Day,0))*$C$2</f>
        <v>0</v>
      </c>
      <c r="H18">
        <f t="shared" si="64"/>
        <v>0</v>
      </c>
      <c r="I18">
        <f t="shared" si="64"/>
        <v>0</v>
      </c>
      <c r="J18">
        <f t="shared" si="64"/>
        <v>0</v>
      </c>
      <c r="K18">
        <f t="shared" si="64"/>
        <v>0</v>
      </c>
      <c r="L18">
        <f t="shared" si="64"/>
        <v>0</v>
      </c>
      <c r="M18">
        <f t="shared" si="64"/>
        <v>0</v>
      </c>
      <c r="N18">
        <f t="shared" si="64"/>
        <v>0</v>
      </c>
      <c r="O18">
        <f t="shared" si="64"/>
        <v>0</v>
      </c>
      <c r="P18">
        <f t="shared" si="64"/>
        <v>0</v>
      </c>
      <c r="Q18">
        <f t="shared" si="64"/>
        <v>0</v>
      </c>
      <c r="R18">
        <f t="shared" si="64"/>
        <v>0</v>
      </c>
      <c r="S18">
        <f t="shared" si="64"/>
        <v>0</v>
      </c>
      <c r="T18">
        <f t="shared" si="64"/>
        <v>0</v>
      </c>
      <c r="U18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 t="e">
        <f t="shared" si="67"/>
        <v>#N/A</v>
      </c>
      <c r="DZ18" t="e">
        <f t="shared" si="67"/>
        <v>#N/A</v>
      </c>
      <c r="EA18" t="e">
        <f t="shared" si="67"/>
        <v>#N/A</v>
      </c>
      <c r="EB18" t="e">
        <f t="shared" si="67"/>
        <v>#N/A</v>
      </c>
      <c r="EC18" t="e">
        <f t="shared" si="67"/>
        <v>#N/A</v>
      </c>
      <c r="ED18" t="e">
        <f t="shared" si="67"/>
        <v>#N/A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9</v>
      </c>
      <c r="E19" t="str">
        <f t="shared" si="2"/>
        <v>Korea, South</v>
      </c>
      <c r="F19">
        <f t="shared" si="3"/>
        <v>0</v>
      </c>
      <c r="G19">
        <f t="shared" ref="G19:AL19" si="68">INDEX(_Death_Data,MATCH($E19,_Death_Country,0),MATCH(G$2,_Death_Day,0))-INDEX(_Death_Data,MATCH($E19,_Death_Country,0),MATCH(F$2,_Death_Day,0))*$C$2</f>
        <v>0</v>
      </c>
      <c r="H19">
        <f t="shared" si="68"/>
        <v>0</v>
      </c>
      <c r="I19">
        <f t="shared" si="68"/>
        <v>0</v>
      </c>
      <c r="J19">
        <f t="shared" si="68"/>
        <v>0</v>
      </c>
      <c r="K19">
        <f t="shared" si="68"/>
        <v>0</v>
      </c>
      <c r="L19">
        <f t="shared" si="68"/>
        <v>0</v>
      </c>
      <c r="M19">
        <f t="shared" si="68"/>
        <v>0</v>
      </c>
      <c r="N19">
        <f t="shared" si="68"/>
        <v>0</v>
      </c>
      <c r="O19">
        <f t="shared" si="68"/>
        <v>0</v>
      </c>
      <c r="P19">
        <f t="shared" si="68"/>
        <v>0</v>
      </c>
      <c r="Q19">
        <f t="shared" si="68"/>
        <v>0</v>
      </c>
      <c r="R19">
        <f t="shared" si="68"/>
        <v>0</v>
      </c>
      <c r="S19">
        <f t="shared" si="68"/>
        <v>0</v>
      </c>
      <c r="T19">
        <f t="shared" si="68"/>
        <v>0</v>
      </c>
      <c r="U19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0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1</v>
      </c>
      <c r="AJ19">
        <f t="shared" si="68"/>
        <v>1</v>
      </c>
      <c r="AK19">
        <f t="shared" si="68"/>
        <v>0</v>
      </c>
      <c r="AL19">
        <f t="shared" si="68"/>
        <v>4</v>
      </c>
      <c r="AM19">
        <f t="shared" ref="AM19:BR19" si="69">INDEX(_Death_Data,MATCH($E19,_Death_Country,0),MATCH(AM$2,_Death_Day,0))-INDEX(_Death_Data,MATCH($E19,_Death_Country,0),MATCH(AL$2,_Death_Day,0))*$C$2</f>
        <v>2</v>
      </c>
      <c r="AN19">
        <f t="shared" si="69"/>
        <v>2</v>
      </c>
      <c r="AO19">
        <f t="shared" si="69"/>
        <v>2</v>
      </c>
      <c r="AP19">
        <f t="shared" si="69"/>
        <v>1</v>
      </c>
      <c r="AQ19">
        <f t="shared" si="69"/>
        <v>0</v>
      </c>
      <c r="AR19">
        <f t="shared" si="69"/>
        <v>3</v>
      </c>
      <c r="AS19">
        <f t="shared" si="69"/>
        <v>1</v>
      </c>
      <c r="AT19">
        <f t="shared" si="69"/>
        <v>11</v>
      </c>
      <c r="AU19">
        <f t="shared" si="69"/>
        <v>0</v>
      </c>
      <c r="AV19">
        <f t="shared" si="69"/>
        <v>7</v>
      </c>
      <c r="AW19">
        <f t="shared" si="69"/>
        <v>0</v>
      </c>
      <c r="AX19">
        <f t="shared" si="69"/>
        <v>7</v>
      </c>
      <c r="AY19">
        <f t="shared" si="69"/>
        <v>2</v>
      </c>
      <c r="AZ19">
        <f t="shared" si="69"/>
        <v>6</v>
      </c>
      <c r="BA19">
        <f t="shared" si="69"/>
        <v>3</v>
      </c>
      <c r="BB19">
        <f t="shared" si="69"/>
        <v>1</v>
      </c>
      <c r="BC19">
        <f t="shared" si="69"/>
        <v>6</v>
      </c>
      <c r="BD19">
        <f t="shared" si="69"/>
        <v>6</v>
      </c>
      <c r="BE19">
        <f t="shared" si="69"/>
        <v>0</v>
      </c>
      <c r="BF19">
        <f t="shared" si="69"/>
        <v>6</v>
      </c>
      <c r="BG19">
        <f t="shared" si="69"/>
        <v>3</v>
      </c>
      <c r="BH19">
        <f t="shared" si="69"/>
        <v>0</v>
      </c>
      <c r="BI19">
        <f t="shared" si="69"/>
        <v>6</v>
      </c>
      <c r="BJ19">
        <f t="shared" si="69"/>
        <v>3</v>
      </c>
      <c r="BK19">
        <f t="shared" si="69"/>
        <v>7</v>
      </c>
      <c r="BL19">
        <f t="shared" si="69"/>
        <v>3</v>
      </c>
      <c r="BM19">
        <f t="shared" si="69"/>
        <v>8</v>
      </c>
      <c r="BN19">
        <f t="shared" si="69"/>
        <v>9</v>
      </c>
      <c r="BO19">
        <f t="shared" si="69"/>
        <v>0</v>
      </c>
      <c r="BP19">
        <f t="shared" si="69"/>
        <v>9</v>
      </c>
      <c r="BQ19">
        <f t="shared" si="69"/>
        <v>6</v>
      </c>
      <c r="BR19">
        <f t="shared" si="69"/>
        <v>5</v>
      </c>
      <c r="BS19">
        <f t="shared" ref="BS19:CX19" si="70">INDEX(_Death_Data,MATCH($E19,_Death_Country,0),MATCH(BS$2,_Death_Day,0))-INDEX(_Death_Data,MATCH($E19,_Death_Country,0),MATCH(BR$2,_Death_Day,0))*$C$2</f>
        <v>8</v>
      </c>
      <c r="BT19">
        <f t="shared" si="70"/>
        <v>5</v>
      </c>
      <c r="BU19">
        <f t="shared" si="70"/>
        <v>8</v>
      </c>
      <c r="BV19">
        <f t="shared" si="70"/>
        <v>6</v>
      </c>
      <c r="BW19">
        <f t="shared" si="70"/>
        <v>4</v>
      </c>
      <c r="BX19">
        <f t="shared" si="70"/>
        <v>3</v>
      </c>
      <c r="BY19">
        <f t="shared" si="70"/>
        <v>4</v>
      </c>
      <c r="BZ19">
        <f t="shared" si="70"/>
        <v>5</v>
      </c>
      <c r="CA19">
        <f t="shared" si="70"/>
        <v>3</v>
      </c>
      <c r="CB19">
        <f t="shared" si="70"/>
        <v>6</v>
      </c>
      <c r="CC19">
        <f t="shared" si="70"/>
        <v>3</v>
      </c>
      <c r="CD19">
        <f t="shared" si="70"/>
        <v>6</v>
      </c>
      <c r="CE19">
        <f t="shared" si="70"/>
        <v>8</v>
      </c>
      <c r="CF19">
        <f t="shared" si="70"/>
        <v>4</v>
      </c>
      <c r="CG19">
        <f t="shared" si="70"/>
        <v>4</v>
      </c>
      <c r="CH19">
        <f t="shared" si="70"/>
        <v>3</v>
      </c>
      <c r="CI19">
        <f t="shared" si="70"/>
        <v>3</v>
      </c>
      <c r="CJ19">
        <f t="shared" si="70"/>
        <v>3</v>
      </c>
      <c r="CK19">
        <f t="shared" si="70"/>
        <v>5</v>
      </c>
      <c r="CL19">
        <f t="shared" si="70"/>
        <v>3</v>
      </c>
      <c r="CM19">
        <f t="shared" si="70"/>
        <v>4</v>
      </c>
      <c r="CN19">
        <f t="shared" si="70"/>
        <v>1</v>
      </c>
      <c r="CO19">
        <f t="shared" si="70"/>
        <v>2</v>
      </c>
      <c r="CP19">
        <f t="shared" si="70"/>
        <v>2</v>
      </c>
      <c r="CQ19">
        <f t="shared" si="70"/>
        <v>2</v>
      </c>
      <c r="CR19">
        <f t="shared" si="70"/>
        <v>1</v>
      </c>
      <c r="CS19">
        <f t="shared" si="70"/>
        <v>1</v>
      </c>
      <c r="CT19">
        <f t="shared" si="70"/>
        <v>2</v>
      </c>
      <c r="CU19">
        <f t="shared" si="70"/>
        <v>0</v>
      </c>
      <c r="CV19">
        <f t="shared" si="70"/>
        <v>2</v>
      </c>
      <c r="CW19">
        <f t="shared" si="70"/>
        <v>1</v>
      </c>
      <c r="CX19">
        <f t="shared" si="70"/>
        <v>1</v>
      </c>
      <c r="CY19">
        <f t="shared" ref="CY19:EF19" si="71">INDEX(_Death_Data,MATCH($E19,_Death_Country,0),MATCH(CY$2,_Death_Day,0))-INDEX(_Death_Data,MATCH($E19,_Death_Country,0),MATCH(CX$2,_Death_Day,0))*$C$2</f>
        <v>2</v>
      </c>
      <c r="CZ19">
        <f t="shared" si="71"/>
        <v>1</v>
      </c>
      <c r="DA19">
        <f t="shared" si="71"/>
        <v>1</v>
      </c>
      <c r="DB19">
        <f t="shared" si="71"/>
        <v>2</v>
      </c>
      <c r="DC19">
        <f t="shared" si="71"/>
        <v>0</v>
      </c>
      <c r="DD19">
        <f t="shared" si="71"/>
        <v>2</v>
      </c>
      <c r="DE19">
        <f t="shared" si="71"/>
        <v>2</v>
      </c>
      <c r="DF19">
        <f t="shared" si="71"/>
        <v>1</v>
      </c>
      <c r="DG19">
        <f t="shared" si="71"/>
        <v>1</v>
      </c>
      <c r="DH19">
        <f t="shared" si="71"/>
        <v>0</v>
      </c>
      <c r="DI19">
        <f t="shared" si="71"/>
        <v>0</v>
      </c>
      <c r="DJ19">
        <f t="shared" si="71"/>
        <v>0</v>
      </c>
      <c r="DK19">
        <f t="shared" si="71"/>
        <v>0</v>
      </c>
      <c r="DL19">
        <f t="shared" si="71"/>
        <v>2</v>
      </c>
      <c r="DM19">
        <f t="shared" si="71"/>
        <v>1</v>
      </c>
      <c r="DN19">
        <f t="shared" si="71"/>
        <v>1</v>
      </c>
      <c r="DO19">
        <f t="shared" si="71"/>
        <v>0</v>
      </c>
      <c r="DP19">
        <f t="shared" si="71"/>
        <v>2</v>
      </c>
      <c r="DQ19">
        <f t="shared" si="71"/>
        <v>0</v>
      </c>
      <c r="DR19">
        <f t="shared" si="71"/>
        <v>1</v>
      </c>
      <c r="DS19">
        <f t="shared" si="71"/>
        <v>0</v>
      </c>
      <c r="DT19">
        <f t="shared" si="71"/>
        <v>0</v>
      </c>
      <c r="DU19">
        <f t="shared" si="71"/>
        <v>1</v>
      </c>
      <c r="DV19">
        <f t="shared" si="71"/>
        <v>0</v>
      </c>
      <c r="DW19">
        <f t="shared" si="71"/>
        <v>2</v>
      </c>
      <c r="DX19">
        <f t="shared" si="71"/>
        <v>0</v>
      </c>
      <c r="DY19" t="e">
        <f t="shared" si="71"/>
        <v>#N/A</v>
      </c>
      <c r="DZ19" t="e">
        <f t="shared" si="71"/>
        <v>#N/A</v>
      </c>
      <c r="EA19" t="e">
        <f t="shared" si="71"/>
        <v>#N/A</v>
      </c>
      <c r="EB19" t="e">
        <f t="shared" si="71"/>
        <v>#N/A</v>
      </c>
      <c r="EC19" t="e">
        <f t="shared" si="71"/>
        <v>#N/A</v>
      </c>
      <c r="ED19" t="e">
        <f t="shared" si="71"/>
        <v>#N/A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2">INDEX(_Death_Data,MATCH($E20,_Death_Country,0),MATCH(G$2,_Death_Day,0))-INDEX(_Death_Data,MATCH($E20,_Death_Country,0),MATCH(F$2,_Death_Day,0))*$C$2</f>
        <v>0</v>
      </c>
      <c r="H20">
        <f t="shared" si="72"/>
        <v>0</v>
      </c>
      <c r="I20">
        <f t="shared" si="72"/>
        <v>0</v>
      </c>
      <c r="J20">
        <f t="shared" si="72"/>
        <v>0</v>
      </c>
      <c r="K20">
        <f t="shared" si="72"/>
        <v>0</v>
      </c>
      <c r="L20">
        <f t="shared" si="72"/>
        <v>0</v>
      </c>
      <c r="M20">
        <f t="shared" si="72"/>
        <v>0</v>
      </c>
      <c r="N20">
        <f t="shared" si="72"/>
        <v>0</v>
      </c>
      <c r="O20">
        <f t="shared" si="72"/>
        <v>0</v>
      </c>
      <c r="P20">
        <f t="shared" si="72"/>
        <v>0</v>
      </c>
      <c r="Q20">
        <f t="shared" si="72"/>
        <v>0</v>
      </c>
      <c r="R20">
        <f t="shared" si="72"/>
        <v>0</v>
      </c>
      <c r="S20">
        <f t="shared" si="72"/>
        <v>0</v>
      </c>
      <c r="T20">
        <f t="shared" si="72"/>
        <v>0</v>
      </c>
      <c r="U20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 t="e">
        <f t="shared" si="75"/>
        <v>#N/A</v>
      </c>
      <c r="DZ20" t="e">
        <f t="shared" si="75"/>
        <v>#N/A</v>
      </c>
      <c r="EA20" t="e">
        <f t="shared" si="75"/>
        <v>#N/A</v>
      </c>
      <c r="EB20" t="e">
        <f t="shared" si="75"/>
        <v>#N/A</v>
      </c>
      <c r="EC20" t="e">
        <f t="shared" si="75"/>
        <v>#N/A</v>
      </c>
      <c r="ED20" t="e">
        <f t="shared" si="75"/>
        <v>#N/A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5</v>
      </c>
      <c r="E21" t="str">
        <f t="shared" si="2"/>
        <v>US</v>
      </c>
      <c r="F21">
        <f t="shared" si="3"/>
        <v>0</v>
      </c>
      <c r="G21">
        <f t="shared" ref="G21:AL21" si="76">INDEX(_Death_Data,MATCH($E21,_Death_Country,0),MATCH(G$2,_Death_Day,0))-INDEX(_Death_Data,MATCH($E21,_Death_Country,0),MATCH(F$2,_Death_Day,0))*$C$2</f>
        <v>0</v>
      </c>
      <c r="H21">
        <f t="shared" si="76"/>
        <v>0</v>
      </c>
      <c r="I21">
        <f t="shared" si="76"/>
        <v>0</v>
      </c>
      <c r="J21">
        <f t="shared" si="76"/>
        <v>0</v>
      </c>
      <c r="K21">
        <f t="shared" si="76"/>
        <v>0</v>
      </c>
      <c r="L21">
        <f t="shared" si="76"/>
        <v>0</v>
      </c>
      <c r="M21">
        <f t="shared" si="76"/>
        <v>0</v>
      </c>
      <c r="N21">
        <f t="shared" si="76"/>
        <v>0</v>
      </c>
      <c r="O21">
        <f t="shared" si="76"/>
        <v>0</v>
      </c>
      <c r="P21">
        <f t="shared" si="76"/>
        <v>0</v>
      </c>
      <c r="Q21">
        <f t="shared" si="76"/>
        <v>0</v>
      </c>
      <c r="R21">
        <f t="shared" si="76"/>
        <v>0</v>
      </c>
      <c r="S21">
        <f t="shared" si="76"/>
        <v>0</v>
      </c>
      <c r="T21">
        <f t="shared" si="76"/>
        <v>0</v>
      </c>
      <c r="U21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7</v>
      </c>
      <c r="DX21">
        <f t="shared" si="79"/>
        <v>1108</v>
      </c>
      <c r="DY21" t="e">
        <f t="shared" si="79"/>
        <v>#N/A</v>
      </c>
      <c r="DZ21" t="e">
        <f t="shared" si="79"/>
        <v>#N/A</v>
      </c>
      <c r="EA21" t="e">
        <f t="shared" si="79"/>
        <v>#N/A</v>
      </c>
      <c r="EB21" t="e">
        <f t="shared" si="79"/>
        <v>#N/A</v>
      </c>
      <c r="EC21" t="e">
        <f t="shared" si="79"/>
        <v>#N/A</v>
      </c>
      <c r="ED21" t="e">
        <f t="shared" si="79"/>
        <v>#N/A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0">INDEX(_Death_Data,MATCH($E22,_Death_Country,0),MATCH(G$2,_Death_Day,0))-INDEX(_Death_Data,MATCH($E22,_Death_Country,0),MATCH(F$2,_Death_Day,0))*$C$2</f>
        <v>0</v>
      </c>
      <c r="H22">
        <f t="shared" si="80"/>
        <v>0</v>
      </c>
      <c r="I22">
        <f t="shared" si="80"/>
        <v>0</v>
      </c>
      <c r="J22">
        <f t="shared" si="80"/>
        <v>0</v>
      </c>
      <c r="K22">
        <f t="shared" si="80"/>
        <v>0</v>
      </c>
      <c r="L22">
        <f t="shared" si="80"/>
        <v>0</v>
      </c>
      <c r="M22">
        <f t="shared" si="80"/>
        <v>0</v>
      </c>
      <c r="N22">
        <f t="shared" si="80"/>
        <v>0</v>
      </c>
      <c r="O22">
        <f t="shared" si="80"/>
        <v>0</v>
      </c>
      <c r="P22">
        <f t="shared" si="80"/>
        <v>0</v>
      </c>
      <c r="Q22">
        <f t="shared" si="80"/>
        <v>0</v>
      </c>
      <c r="R22">
        <f t="shared" si="80"/>
        <v>0</v>
      </c>
      <c r="S22">
        <f t="shared" si="80"/>
        <v>0</v>
      </c>
      <c r="T22">
        <f t="shared" si="80"/>
        <v>0</v>
      </c>
      <c r="U22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 t="e">
        <f t="shared" si="83"/>
        <v>#N/A</v>
      </c>
      <c r="DZ22" t="e">
        <f t="shared" si="83"/>
        <v>#N/A</v>
      </c>
      <c r="EA22" t="e">
        <f t="shared" si="83"/>
        <v>#N/A</v>
      </c>
      <c r="EB22" t="e">
        <f t="shared" si="83"/>
        <v>#N/A</v>
      </c>
      <c r="EC22" t="e">
        <f t="shared" si="83"/>
        <v>#N/A</v>
      </c>
      <c r="ED22" t="e">
        <f t="shared" si="83"/>
        <v>#N/A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5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75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68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28232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145.1516709511568</v>
      </c>
      <c r="J13" s="32" t="e">
        <f t="shared" ref="J13:J76" ca="1" si="3">(INDEX(_Inf_Data,MATCH($C13,_Inf_Country,0),MATCH($C$4,_Death_Day,0))-INDEX(_Inf_Data,MATCH($C13,_Inf_Country,0),MATCH($C$5,_Death_Day,0)))/$C$6*$J$11</f>
        <v>#N/A</v>
      </c>
      <c r="K13" s="32" t="e">
        <f t="shared" ref="K13:K76" ca="1" si="4">(INDEX(_Death_Data,MATCH($C13,_Death_Country,0),MATCH($C$4,_Death_Day,0))-(INDEX(_Death_Data,MATCH($C13,_Death_Country,0),MATCH($C$5,_Death_Day,0))))/$C$6*$K$11</f>
        <v>#N/A</v>
      </c>
      <c r="L13" s="65" t="e">
        <f t="shared" ref="L13:L76" ca="1" si="5">((INDEX(_Inf_Data,MATCH($C13,_Inf_Country,0),MATCH($C$4,_Inf_Day,0))/(INDEX(_Inf_Data,MATCH($C13,_Inf_Country,0),MATCH($C$5,_Inf_Day,0))))^(1/$C$6)-1)*$L$11</f>
        <v>#N/A</v>
      </c>
      <c r="M13" s="65" t="e">
        <f t="shared" ref="M13:M76" ca="1" si="6">((INDEX(_Death_Data,MATCH($C13,_Death_Country,0),MATCH($C$4,_Death_Day,0))/(INDEX(_Death_Data,MATCH($C13,_Death_Country,0),MATCH($C$5,_Death_Day,0))))^(1/$C$6)-1)*$M$11</f>
        <v>#N/A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 t="e">
        <f ca="1">INDEX(_Inf_Data,MATCH($C14,_Inf_Country,0),MATCH($C$4,_Inf_Day,0))*$D$11</f>
        <v>#N/A</v>
      </c>
      <c r="E14" s="10" t="e">
        <f ca="1">INDEX(_Death_Data,MATCH($C14,_Death_Country,0),MATCH($C$4,_Death_Day,0))*$E$11</f>
        <v>#N/A</v>
      </c>
      <c r="F14" s="52" t="e">
        <f t="shared" ca="1" si="0"/>
        <v>#N/A</v>
      </c>
      <c r="G14" s="59">
        <f>VLOOKUP(C14,Countries!$D$5:$F$250,3,FALSE)</f>
        <v>89000000</v>
      </c>
      <c r="H14" s="55" t="e">
        <f t="shared" ca="1" si="1"/>
        <v>#N/A</v>
      </c>
      <c r="I14" s="55" t="e">
        <f t="shared" ca="1" si="2"/>
        <v>#N/A</v>
      </c>
      <c r="J14" s="32" t="e">
        <f t="shared" ca="1" si="3"/>
        <v>#N/A</v>
      </c>
      <c r="K14" s="32" t="e">
        <f t="shared" ca="1" si="4"/>
        <v>#N/A</v>
      </c>
      <c r="L14" s="65" t="e">
        <f t="shared" ca="1" si="5"/>
        <v>#N/A</v>
      </c>
      <c r="M14" s="65" t="e">
        <f t="shared" ca="1" si="6"/>
        <v>#N/A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2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5.9880239520958084E-2</v>
      </c>
      <c r="J15" s="32" t="e">
        <f t="shared" ca="1" si="3"/>
        <v>#N/A</v>
      </c>
      <c r="K15" s="32" t="e">
        <f t="shared" ca="1" si="4"/>
        <v>#N/A</v>
      </c>
      <c r="L15" s="65" t="e">
        <f t="shared" ca="1" si="5"/>
        <v>#N/A</v>
      </c>
      <c r="M15" s="65" t="e">
        <f t="shared" ca="1" si="6"/>
        <v>#N/A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 t="e">
        <f ca="1">INDEX(_Inf_Data,MATCH($C16,_Inf_Country,0),MATCH($C$4,_Inf_Day,0))*$D$11</f>
        <v>#N/A</v>
      </c>
      <c r="E16" s="10" t="e">
        <f ca="1">INDEX(_Death_Data,MATCH($C16,_Death_Country,0),MATCH($C$4,_Death_Day,0))*$E$11</f>
        <v>#N/A</v>
      </c>
      <c r="F16" s="52" t="e">
        <f t="shared" ca="1" si="0"/>
        <v>#N/A</v>
      </c>
      <c r="G16" s="59">
        <f>VLOOKUP(C16,Countries!$D$5:$F$250,3,FALSE)</f>
        <v>8880000</v>
      </c>
      <c r="H16" s="55" t="e">
        <f t="shared" ca="1" si="1"/>
        <v>#N/A</v>
      </c>
      <c r="I16" s="55" t="e">
        <f t="shared" ca="1" si="2"/>
        <v>#N/A</v>
      </c>
      <c r="J16" s="32" t="e">
        <f t="shared" ca="1" si="3"/>
        <v>#N/A</v>
      </c>
      <c r="K16" s="32" t="e">
        <f t="shared" ca="1" si="4"/>
        <v>#N/A</v>
      </c>
      <c r="L16" s="65" t="e">
        <f t="shared" ca="1" si="5"/>
        <v>#N/A</v>
      </c>
      <c r="M16" s="65" t="e">
        <f t="shared" ca="1" si="6"/>
        <v>#N/A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 t="e">
        <f ca="1">INDEX(_Inf_Data,MATCH($C17,_Inf_Country,0),MATCH($C$4,_Inf_Day,0))*$D$11</f>
        <v>#N/A</v>
      </c>
      <c r="E17" s="10" t="e">
        <f ca="1">INDEX(_Death_Data,MATCH($C17,_Death_Country,0),MATCH($C$4,_Death_Day,0))*$E$11</f>
        <v>#N/A</v>
      </c>
      <c r="F17" s="52" t="e">
        <f t="shared" ca="1" si="0"/>
        <v>#N/A</v>
      </c>
      <c r="G17" s="59">
        <f>VLOOKUP(C17,Countries!$D$5:$F$250,3,FALSE)</f>
        <v>3570000</v>
      </c>
      <c r="H17" s="55" t="e">
        <f t="shared" ca="1" si="1"/>
        <v>#N/A</v>
      </c>
      <c r="I17" s="55" t="e">
        <f t="shared" ca="1" si="2"/>
        <v>#N/A</v>
      </c>
      <c r="J17" s="32" t="e">
        <f t="shared" ca="1" si="3"/>
        <v>#N/A</v>
      </c>
      <c r="K17" s="32" t="e">
        <f t="shared" ca="1" si="4"/>
        <v>#N/A</v>
      </c>
      <c r="L17" s="65" t="e">
        <f t="shared" ca="1" si="5"/>
        <v>#N/A</v>
      </c>
      <c r="M17" s="65" t="e">
        <f t="shared" ca="1" si="6"/>
        <v>#N/A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0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 t="e">
        <f t="shared" ca="1" si="3"/>
        <v>#N/A</v>
      </c>
      <c r="K18" s="32" t="e">
        <f t="shared" ca="1" si="4"/>
        <v>#N/A</v>
      </c>
      <c r="L18" s="65" t="e">
        <f t="shared" ca="1" si="5"/>
        <v>#N/A</v>
      </c>
      <c r="M18" s="65" t="e">
        <f t="shared" ca="1" si="6"/>
        <v>#N/A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 t="e">
        <f ca="1">INDEX(_Inf_Data,MATCH($C19,_Inf_Country,0),MATCH($C$4,_Inf_Day,0))*$D$11</f>
        <v>#N/A</v>
      </c>
      <c r="E19" s="10" t="e">
        <f ca="1">INDEX(_Death_Data,MATCH($C19,_Death_Country,0),MATCH($C$4,_Death_Day,0))*$E$11</f>
        <v>#N/A</v>
      </c>
      <c r="F19" s="52" t="e">
        <f t="shared" ca="1" si="0"/>
        <v>#N/A</v>
      </c>
      <c r="G19" s="59">
        <f>VLOOKUP(C19,Countries!$D$5:$F$250,3,FALSE)</f>
        <v>11100000</v>
      </c>
      <c r="H19" s="55" t="e">
        <f t="shared" ca="1" si="1"/>
        <v>#N/A</v>
      </c>
      <c r="I19" s="55" t="e">
        <f t="shared" ca="1" si="2"/>
        <v>#N/A</v>
      </c>
      <c r="J19" s="32" t="e">
        <f t="shared" ca="1" si="3"/>
        <v>#N/A</v>
      </c>
      <c r="K19" s="32" t="e">
        <f t="shared" ca="1" si="4"/>
        <v>#N/A</v>
      </c>
      <c r="L19" s="65" t="e">
        <f t="shared" ca="1" si="5"/>
        <v>#N/A</v>
      </c>
      <c r="M19" s="65" t="e">
        <f t="shared" ca="1" si="6"/>
        <v>#N/A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5797</v>
      </c>
      <c r="F20" s="52" t="e">
        <f t="shared" ca="1" si="0"/>
        <v>#DIV/0!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84.136429608127727</v>
      </c>
      <c r="J20" s="32" t="e">
        <f t="shared" ca="1" si="3"/>
        <v>#N/A</v>
      </c>
      <c r="K20" s="32" t="e">
        <f t="shared" ca="1" si="4"/>
        <v>#N/A</v>
      </c>
      <c r="L20" s="65" t="e">
        <f t="shared" ca="1" si="5"/>
        <v>#N/A</v>
      </c>
      <c r="M20" s="65" t="e">
        <f t="shared" ca="1" si="6"/>
        <v>#N/A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 t="e">
        <f ca="1">INDEX(_Inf_Data,MATCH($C21,_Inf_Country,0),MATCH($C$4,_Inf_Day,0))*$D$11</f>
        <v>#N/A</v>
      </c>
      <c r="E21" s="10" t="e">
        <f ca="1">INDEX(_Death_Data,MATCH($C21,_Death_Country,0),MATCH($C$4,_Death_Day,0))*$E$11</f>
        <v>#N/A</v>
      </c>
      <c r="F21" s="52" t="e">
        <f t="shared" ca="1" si="0"/>
        <v>#N/A</v>
      </c>
      <c r="G21" s="59">
        <f>VLOOKUP(C21,Countries!$D$5:$F$250,3,FALSE)</f>
        <v>46200000</v>
      </c>
      <c r="H21" s="55" t="e">
        <f t="shared" ca="1" si="1"/>
        <v>#N/A</v>
      </c>
      <c r="I21" s="55" t="e">
        <f t="shared" ca="1" si="2"/>
        <v>#N/A</v>
      </c>
      <c r="J21" s="32" t="e">
        <f t="shared" ca="1" si="3"/>
        <v>#N/A</v>
      </c>
      <c r="K21" s="32" t="e">
        <f t="shared" ca="1" si="4"/>
        <v>#N/A</v>
      </c>
      <c r="L21" s="65" t="e">
        <f t="shared" ca="1" si="5"/>
        <v>#N/A</v>
      </c>
      <c r="M21" s="65" t="e">
        <f t="shared" ca="1" si="6"/>
        <v>#N/A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 t="e">
        <f ca="1">INDEX(_Inf_Data,MATCH($C22,_Inf_Country,0),MATCH($C$4,_Inf_Day,0))*$D$11</f>
        <v>#N/A</v>
      </c>
      <c r="E22" s="10" t="e">
        <f ca="1">INDEX(_Death_Data,MATCH($C22,_Death_Country,0),MATCH($C$4,_Death_Day,0))*$E$11</f>
        <v>#N/A</v>
      </c>
      <c r="F22" s="52" t="e">
        <f t="shared" ca="1" si="0"/>
        <v>#N/A</v>
      </c>
      <c r="G22" s="59">
        <f>VLOOKUP(C22,Countries!$D$5:$F$250,3,FALSE)</f>
        <v>33400000</v>
      </c>
      <c r="H22" s="55" t="e">
        <f t="shared" ca="1" si="1"/>
        <v>#N/A</v>
      </c>
      <c r="I22" s="55" t="e">
        <f t="shared" ca="1" si="2"/>
        <v>#N/A</v>
      </c>
      <c r="J22" s="32" t="e">
        <f t="shared" ca="1" si="3"/>
        <v>#N/A</v>
      </c>
      <c r="K22" s="32" t="e">
        <f t="shared" ca="1" si="4"/>
        <v>#N/A</v>
      </c>
      <c r="L22" s="65" t="e">
        <f t="shared" ca="1" si="5"/>
        <v>#N/A</v>
      </c>
      <c r="M22" s="65" t="e">
        <f t="shared" ca="1" si="6"/>
        <v>#N/A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 t="e">
        <f ca="1">INDEX(_Inf_Data,MATCH($C23,_Inf_Country,0),MATCH($C$4,_Inf_Day,0))*$D$11</f>
        <v>#N/A</v>
      </c>
      <c r="E23" s="68" t="e">
        <f ca="1">INDEX(_Death_Data,MATCH($C23,_Death_Country,0),MATCH($C$4,_Death_Day,0))*$E$11</f>
        <v>#N/A</v>
      </c>
      <c r="F23" s="52" t="e">
        <f t="shared" ca="1" si="0"/>
        <v>#N/A</v>
      </c>
      <c r="G23" s="59">
        <f>VLOOKUP(C23,Countries!$D$5:$F$250,3,FALSE)</f>
        <v>1070000</v>
      </c>
      <c r="H23" s="32" t="e">
        <f t="shared" ca="1" si="1"/>
        <v>#N/A</v>
      </c>
      <c r="I23" s="32" t="e">
        <f t="shared" ca="1" si="2"/>
        <v>#N/A</v>
      </c>
      <c r="J23" s="32" t="e">
        <f t="shared" ca="1" si="3"/>
        <v>#N/A</v>
      </c>
      <c r="K23" s="32" t="e">
        <f t="shared" ca="1" si="4"/>
        <v>#N/A</v>
      </c>
      <c r="L23" s="65" t="e">
        <f t="shared" ca="1" si="5"/>
        <v>#N/A</v>
      </c>
      <c r="M23" s="65" t="e">
        <f t="shared" ca="1" si="6"/>
        <v>#N/A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7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5.1094890510948905E-2</v>
      </c>
      <c r="J24" s="32" t="e">
        <f t="shared" ca="1" si="3"/>
        <v>#N/A</v>
      </c>
      <c r="K24" s="32" t="e">
        <f t="shared" ca="1" si="4"/>
        <v>#N/A</v>
      </c>
      <c r="L24" s="65" t="e">
        <f t="shared" ca="1" si="5"/>
        <v>#N/A</v>
      </c>
      <c r="M24" s="65" t="e">
        <f t="shared" ca="1" si="6"/>
        <v>#N/A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 t="e">
        <f t="shared" ref="D25:D42" ca="1" si="7">INDEX(_Inf_Data,MATCH($C25,_Inf_Country,0),MATCH($C$4,_Inf_Day,0))*$D$11</f>
        <v>#N/A</v>
      </c>
      <c r="E25" s="10" t="e">
        <f t="shared" ref="E25:E42" ca="1" si="8">INDEX(_Death_Data,MATCH($C25,_Death_Country,0),MATCH($C$4,_Death_Day,0))*$E$11</f>
        <v>#N/A</v>
      </c>
      <c r="F25" s="52" t="e">
        <f t="shared" ca="1" si="0"/>
        <v>#N/A</v>
      </c>
      <c r="G25" s="59">
        <f>VLOOKUP(C25,Countries!$D$5:$F$250,3,FALSE)</f>
        <v>2800000</v>
      </c>
      <c r="H25" s="55" t="e">
        <f t="shared" ca="1" si="1"/>
        <v>#N/A</v>
      </c>
      <c r="I25" s="55" t="e">
        <f t="shared" ca="1" si="2"/>
        <v>#N/A</v>
      </c>
      <c r="J25" s="32" t="e">
        <f t="shared" ca="1" si="3"/>
        <v>#N/A</v>
      </c>
      <c r="K25" s="32" t="e">
        <f t="shared" ca="1" si="4"/>
        <v>#N/A</v>
      </c>
      <c r="L25" s="65" t="e">
        <f t="shared" ca="1" si="5"/>
        <v>#N/A</v>
      </c>
      <c r="M25" s="65" t="e">
        <f t="shared" ca="1" si="6"/>
        <v>#N/A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 t="e">
        <f t="shared" ca="1" si="7"/>
        <v>#N/A</v>
      </c>
      <c r="E26" s="10" t="e">
        <f t="shared" ca="1" si="8"/>
        <v>#N/A</v>
      </c>
      <c r="F26" s="52" t="e">
        <f t="shared" ca="1" si="0"/>
        <v>#N/A</v>
      </c>
      <c r="G26" s="59">
        <f>VLOOKUP(C26,Countries!$D$5:$F$250,3,FALSE)</f>
        <v>37400000</v>
      </c>
      <c r="H26" s="55" t="e">
        <f t="shared" ca="1" si="1"/>
        <v>#N/A</v>
      </c>
      <c r="I26" s="55" t="e">
        <f t="shared" ca="1" si="2"/>
        <v>#N/A</v>
      </c>
      <c r="J26" s="32" t="e">
        <f t="shared" ca="1" si="3"/>
        <v>#N/A</v>
      </c>
      <c r="K26" s="32" t="e">
        <f t="shared" ca="1" si="4"/>
        <v>#N/A</v>
      </c>
      <c r="L26" s="65" t="e">
        <f t="shared" ca="1" si="5"/>
        <v>#N/A</v>
      </c>
      <c r="M26" s="65" t="e">
        <f t="shared" ca="1" si="6"/>
        <v>#N/A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 t="e">
        <f t="shared" ca="1" si="7"/>
        <v>#N/A</v>
      </c>
      <c r="E27" s="68" t="e">
        <f t="shared" ca="1" si="8"/>
        <v>#N/A</v>
      </c>
      <c r="F27" s="52" t="e">
        <f t="shared" ca="1" si="0"/>
        <v>#N/A</v>
      </c>
      <c r="G27" s="59">
        <f>VLOOKUP(C27,Countries!$D$5:$F$250,3,FALSE)</f>
        <v>2980000</v>
      </c>
      <c r="H27" s="32" t="e">
        <f t="shared" ca="1" si="1"/>
        <v>#N/A</v>
      </c>
      <c r="I27" s="32" t="e">
        <f t="shared" ca="1" si="2"/>
        <v>#N/A</v>
      </c>
      <c r="J27" s="32" t="e">
        <f t="shared" ca="1" si="3"/>
        <v>#N/A</v>
      </c>
      <c r="K27" s="32" t="e">
        <f t="shared" ca="1" si="4"/>
        <v>#N/A</v>
      </c>
      <c r="L27" s="65" t="e">
        <f t="shared" ca="1" si="5"/>
        <v>#N/A</v>
      </c>
      <c r="M27" s="65" t="e">
        <f t="shared" ca="1" si="6"/>
        <v>#N/A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 t="e">
        <f t="shared" ca="1" si="7"/>
        <v>#N/A</v>
      </c>
      <c r="E28" s="10" t="e">
        <f t="shared" ca="1" si="8"/>
        <v>#N/A</v>
      </c>
      <c r="F28" s="52" t="e">
        <f t="shared" ca="1" si="0"/>
        <v>#N/A</v>
      </c>
      <c r="G28" s="59">
        <f>VLOOKUP(C28,Countries!$D$5:$F$250,3,FALSE)</f>
        <v>20900000</v>
      </c>
      <c r="H28" s="55" t="e">
        <f t="shared" ca="1" si="1"/>
        <v>#N/A</v>
      </c>
      <c r="I28" s="55" t="e">
        <f t="shared" ca="1" si="2"/>
        <v>#N/A</v>
      </c>
      <c r="J28" s="32" t="e">
        <f t="shared" ca="1" si="3"/>
        <v>#N/A</v>
      </c>
      <c r="K28" s="32" t="e">
        <f t="shared" ca="1" si="4"/>
        <v>#N/A</v>
      </c>
      <c r="L28" s="65" t="e">
        <f t="shared" ca="1" si="5"/>
        <v>#N/A</v>
      </c>
      <c r="M28" s="65" t="e">
        <f t="shared" ca="1" si="6"/>
        <v>#N/A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 t="e">
        <f t="shared" ca="1" si="7"/>
        <v>#N/A</v>
      </c>
      <c r="E29" s="10" t="e">
        <f t="shared" ca="1" si="8"/>
        <v>#N/A</v>
      </c>
      <c r="F29" s="52" t="e">
        <f t="shared" ca="1" si="0"/>
        <v>#N/A</v>
      </c>
      <c r="G29" s="59">
        <f>VLOOKUP(C29,Countries!$D$5:$F$250,3,FALSE)</f>
        <v>11800000</v>
      </c>
      <c r="H29" s="55" t="e">
        <f t="shared" ca="1" si="1"/>
        <v>#N/A</v>
      </c>
      <c r="I29" s="90" t="e">
        <f t="shared" ca="1" si="2"/>
        <v>#N/A</v>
      </c>
      <c r="J29" s="32" t="e">
        <f t="shared" ca="1" si="3"/>
        <v>#N/A</v>
      </c>
      <c r="K29" s="32" t="e">
        <f t="shared" ca="1" si="4"/>
        <v>#N/A</v>
      </c>
      <c r="L29" s="65" t="e">
        <f t="shared" ca="1" si="5"/>
        <v>#N/A</v>
      </c>
      <c r="M29" s="65" t="e">
        <f t="shared" ca="1" si="6"/>
        <v>#N/A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 t="e">
        <f t="shared" ca="1" si="7"/>
        <v>#N/A</v>
      </c>
      <c r="E30" s="10" t="e">
        <f t="shared" ca="1" si="8"/>
        <v>#N/A</v>
      </c>
      <c r="F30" s="52" t="e">
        <f t="shared" ca="1" si="0"/>
        <v>#N/A</v>
      </c>
      <c r="G30" s="59">
        <f>VLOOKUP(C30,Countries!$D$5:$F$250,3,FALSE)</f>
        <v>40800000</v>
      </c>
      <c r="H30" s="55" t="e">
        <f t="shared" ca="1" si="1"/>
        <v>#N/A</v>
      </c>
      <c r="I30" s="55" t="e">
        <f t="shared" ca="1" si="2"/>
        <v>#N/A</v>
      </c>
      <c r="J30" s="32" t="e">
        <f t="shared" ca="1" si="3"/>
        <v>#N/A</v>
      </c>
      <c r="K30" s="32" t="e">
        <f t="shared" ca="1" si="4"/>
        <v>#N/A</v>
      </c>
      <c r="L30" s="65" t="e">
        <f t="shared" ca="1" si="5"/>
        <v>#N/A</v>
      </c>
      <c r="M30" s="65" t="e">
        <f t="shared" ca="1" si="6"/>
        <v>#N/A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 t="e">
        <f t="shared" ca="1" si="7"/>
        <v>#N/A</v>
      </c>
      <c r="E31" s="68" t="e">
        <f t="shared" ca="1" si="8"/>
        <v>#N/A</v>
      </c>
      <c r="F31" s="52" t="e">
        <f t="shared" ca="1" si="0"/>
        <v>#N/A</v>
      </c>
      <c r="G31" s="59">
        <f>VLOOKUP(C31,Countries!$D$5:$F$250,3,FALSE)</f>
        <v>730000</v>
      </c>
      <c r="H31" s="32" t="e">
        <f t="shared" ca="1" si="1"/>
        <v>#N/A</v>
      </c>
      <c r="I31" s="32" t="e">
        <f t="shared" ca="1" si="2"/>
        <v>#N/A</v>
      </c>
      <c r="J31" s="32" t="e">
        <f t="shared" ca="1" si="3"/>
        <v>#N/A</v>
      </c>
      <c r="K31" s="32" t="e">
        <f t="shared" ca="1" si="4"/>
        <v>#N/A</v>
      </c>
      <c r="L31" s="65" t="e">
        <f t="shared" ca="1" si="5"/>
        <v>#N/A</v>
      </c>
      <c r="M31" s="65" t="e">
        <f t="shared" ca="1" si="6"/>
        <v>#N/A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 t="e">
        <f t="shared" ca="1" si="7"/>
        <v>#N/A</v>
      </c>
      <c r="E32" s="10" t="e">
        <f t="shared" ca="1" si="8"/>
        <v>#N/A</v>
      </c>
      <c r="F32" s="52" t="e">
        <f t="shared" ca="1" si="0"/>
        <v>#N/A</v>
      </c>
      <c r="G32" s="59">
        <f>VLOOKUP(C32,Countries!$D$5:$F$250,3,FALSE)</f>
        <v>22000000</v>
      </c>
      <c r="H32" s="55" t="e">
        <f t="shared" ca="1" si="1"/>
        <v>#N/A</v>
      </c>
      <c r="I32" s="55" t="e">
        <f t="shared" ca="1" si="2"/>
        <v>#N/A</v>
      </c>
      <c r="J32" s="32" t="e">
        <f t="shared" ca="1" si="3"/>
        <v>#N/A</v>
      </c>
      <c r="K32" s="32" t="e">
        <f t="shared" ca="1" si="4"/>
        <v>#N/A</v>
      </c>
      <c r="L32" s="65" t="e">
        <f t="shared" ca="1" si="5"/>
        <v>#N/A</v>
      </c>
      <c r="M32" s="65" t="e">
        <f t="shared" ca="1" si="6"/>
        <v>#N/A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 t="e">
        <f t="shared" ca="1" si="7"/>
        <v>#N/A</v>
      </c>
      <c r="E33" s="68" t="e">
        <f t="shared" ca="1" si="8"/>
        <v>#N/A</v>
      </c>
      <c r="F33" s="52" t="e">
        <f t="shared" ca="1" si="0"/>
        <v>#N/A</v>
      </c>
      <c r="G33" s="59">
        <f>VLOOKUP(C33,Countries!$D$5:$F$250,3,FALSE)</f>
        <v>9300000</v>
      </c>
      <c r="H33" s="32" t="e">
        <f t="shared" ca="1" si="1"/>
        <v>#N/A</v>
      </c>
      <c r="I33" s="32" t="e">
        <f t="shared" ca="1" si="2"/>
        <v>#N/A</v>
      </c>
      <c r="J33" s="32" t="e">
        <f t="shared" ca="1" si="3"/>
        <v>#N/A</v>
      </c>
      <c r="K33" s="32" t="e">
        <f t="shared" ca="1" si="4"/>
        <v>#N/A</v>
      </c>
      <c r="L33" s="65" t="e">
        <f t="shared" ca="1" si="5"/>
        <v>#N/A</v>
      </c>
      <c r="M33" s="65" t="e">
        <f t="shared" ca="1" si="6"/>
        <v>#N/A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 t="e">
        <f t="shared" ca="1" si="7"/>
        <v>#N/A</v>
      </c>
      <c r="E34" s="68" t="e">
        <f t="shared" ca="1" si="8"/>
        <v>#N/A</v>
      </c>
      <c r="F34" s="52" t="e">
        <f t="shared" ca="1" si="0"/>
        <v>#N/A</v>
      </c>
      <c r="G34" s="59">
        <f>VLOOKUP(C34,Countries!$D$5:$F$250,3,FALSE)</f>
        <v>3160000</v>
      </c>
      <c r="H34" s="32" t="e">
        <f t="shared" ca="1" si="1"/>
        <v>#N/A</v>
      </c>
      <c r="I34" s="32" t="e">
        <f t="shared" ca="1" si="2"/>
        <v>#N/A</v>
      </c>
      <c r="J34" s="32" t="e">
        <f t="shared" ca="1" si="3"/>
        <v>#N/A</v>
      </c>
      <c r="K34" s="32" t="e">
        <f t="shared" ca="1" si="4"/>
        <v>#N/A</v>
      </c>
      <c r="L34" s="65" t="e">
        <f t="shared" ca="1" si="5"/>
        <v>#N/A</v>
      </c>
      <c r="M34" s="65" t="e">
        <f t="shared" ca="1" si="6"/>
        <v>#N/A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 t="e">
        <f t="shared" ca="1" si="7"/>
        <v>#N/A</v>
      </c>
      <c r="E35" s="10" t="e">
        <f t="shared" ca="1" si="8"/>
        <v>#N/A</v>
      </c>
      <c r="F35" s="52" t="e">
        <f t="shared" ca="1" si="0"/>
        <v>#N/A</v>
      </c>
      <c r="G35" s="59">
        <f>VLOOKUP(C35,Countries!$D$5:$F$250,3,FALSE)</f>
        <v>385640</v>
      </c>
      <c r="H35" s="55" t="e">
        <f t="shared" ca="1" si="1"/>
        <v>#N/A</v>
      </c>
      <c r="I35" s="55" t="e">
        <f t="shared" ca="1" si="2"/>
        <v>#N/A</v>
      </c>
      <c r="J35" s="32" t="e">
        <f t="shared" ca="1" si="3"/>
        <v>#N/A</v>
      </c>
      <c r="K35" s="32" t="e">
        <f t="shared" ca="1" si="4"/>
        <v>#N/A</v>
      </c>
      <c r="L35" s="65" t="e">
        <f t="shared" ca="1" si="5"/>
        <v>#N/A</v>
      </c>
      <c r="M35" s="65" t="e">
        <f t="shared" ca="1" si="6"/>
        <v>#N/A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 t="e">
        <f t="shared" ca="1" si="7"/>
        <v>#N/A</v>
      </c>
      <c r="E36" s="10" t="e">
        <f t="shared" ca="1" si="8"/>
        <v>#N/A</v>
      </c>
      <c r="F36" s="52" t="e">
        <f t="shared" ca="1" si="0"/>
        <v>#N/A</v>
      </c>
      <c r="G36" s="59">
        <f>VLOOKUP(C36,Countries!$D$5:$F$250,3,FALSE)</f>
        <v>1300000</v>
      </c>
      <c r="H36" s="55" t="e">
        <f t="shared" ca="1" si="1"/>
        <v>#N/A</v>
      </c>
      <c r="I36" s="90" t="e">
        <f t="shared" ca="1" si="2"/>
        <v>#N/A</v>
      </c>
      <c r="J36" s="32" t="e">
        <f t="shared" ca="1" si="3"/>
        <v>#N/A</v>
      </c>
      <c r="K36" s="32" t="e">
        <f t="shared" ca="1" si="4"/>
        <v>#N/A</v>
      </c>
      <c r="L36" s="65" t="e">
        <f t="shared" ca="1" si="5"/>
        <v>#N/A</v>
      </c>
      <c r="M36" s="65" t="e">
        <f t="shared" ca="1" si="6"/>
        <v>#N/A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 t="e">
        <f t="shared" ca="1" si="7"/>
        <v>#N/A</v>
      </c>
      <c r="E37" s="10" t="e">
        <f t="shared" ca="1" si="8"/>
        <v>#N/A</v>
      </c>
      <c r="F37" s="52" t="e">
        <f t="shared" ca="1" si="0"/>
        <v>#N/A</v>
      </c>
      <c r="G37" s="59">
        <f>VLOOKUP(C37,Countries!$D$5:$F$250,3,FALSE)</f>
        <v>63200000</v>
      </c>
      <c r="H37" s="55" t="e">
        <f t="shared" ca="1" si="1"/>
        <v>#N/A</v>
      </c>
      <c r="I37" s="55" t="e">
        <f t="shared" ca="1" si="2"/>
        <v>#N/A</v>
      </c>
      <c r="J37" s="32" t="e">
        <f t="shared" ca="1" si="3"/>
        <v>#N/A</v>
      </c>
      <c r="K37" s="32" t="e">
        <f t="shared" ca="1" si="4"/>
        <v>#N/A</v>
      </c>
      <c r="L37" s="65" t="e">
        <f t="shared" ca="1" si="5"/>
        <v>#N/A</v>
      </c>
      <c r="M37" s="65" t="e">
        <f t="shared" ca="1" si="6"/>
        <v>#N/A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 t="e">
        <f t="shared" ca="1" si="7"/>
        <v>#N/A</v>
      </c>
      <c r="E38" s="10" t="e">
        <f t="shared" ca="1" si="8"/>
        <v>#N/A</v>
      </c>
      <c r="F38" s="52" t="e">
        <f t="shared" ca="1" si="0"/>
        <v>#N/A</v>
      </c>
      <c r="G38" s="59">
        <f>VLOOKUP(C38,Countries!$D$5:$F$250,3,FALSE)</f>
        <v>1900000</v>
      </c>
      <c r="H38" s="55" t="e">
        <f t="shared" ca="1" si="1"/>
        <v>#N/A</v>
      </c>
      <c r="I38" s="90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5" t="e">
        <f t="shared" ca="1" si="5"/>
        <v>#N/A</v>
      </c>
      <c r="M38" s="65" t="e">
        <f t="shared" ca="1" si="6"/>
        <v>#N/A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 t="e">
        <f t="shared" ca="1" si="7"/>
        <v>#N/A</v>
      </c>
      <c r="E39" s="10" t="e">
        <f t="shared" ca="1" si="8"/>
        <v>#N/A</v>
      </c>
      <c r="F39" s="52" t="e">
        <f t="shared" ca="1" si="0"/>
        <v>#N/A</v>
      </c>
      <c r="G39" s="59">
        <f>VLOOKUP(C39,Countries!$D$5:$F$250,3,FALSE)</f>
        <v>4650000</v>
      </c>
      <c r="H39" s="55" t="e">
        <f t="shared" ca="1" si="1"/>
        <v>#N/A</v>
      </c>
      <c r="I39" s="55" t="e">
        <f t="shared" ca="1" si="2"/>
        <v>#N/A</v>
      </c>
      <c r="J39" s="32" t="e">
        <f t="shared" ca="1" si="3"/>
        <v>#N/A</v>
      </c>
      <c r="K39" s="32" t="e">
        <f t="shared" ca="1" si="4"/>
        <v>#N/A</v>
      </c>
      <c r="L39" s="65" t="e">
        <f t="shared" ca="1" si="5"/>
        <v>#N/A</v>
      </c>
      <c r="M39" s="65" t="e">
        <f t="shared" ca="1" si="6"/>
        <v>#N/A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 t="e">
        <f t="shared" ca="1" si="7"/>
        <v>#N/A</v>
      </c>
      <c r="E40" s="10" t="e">
        <f t="shared" ca="1" si="8"/>
        <v>#N/A</v>
      </c>
      <c r="F40" s="52" t="e">
        <f t="shared" ca="1" si="0"/>
        <v>#N/A</v>
      </c>
      <c r="G40" s="59">
        <f>VLOOKUP(C40,Countries!$D$5:$F$250,3,FALSE)</f>
        <v>1300000</v>
      </c>
      <c r="H40" s="55" t="e">
        <f t="shared" ca="1" si="1"/>
        <v>#N/A</v>
      </c>
      <c r="I40" s="90" t="e">
        <f t="shared" ca="1" si="2"/>
        <v>#N/A</v>
      </c>
      <c r="J40" s="32" t="e">
        <f t="shared" ca="1" si="3"/>
        <v>#N/A</v>
      </c>
      <c r="K40" s="32" t="e">
        <f t="shared" ca="1" si="4"/>
        <v>#N/A</v>
      </c>
      <c r="L40" s="65" t="e">
        <f t="shared" ca="1" si="5"/>
        <v>#N/A</v>
      </c>
      <c r="M40" s="65" t="e">
        <f t="shared" ca="1" si="6"/>
        <v>#N/A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 t="e">
        <f t="shared" ca="1" si="7"/>
        <v>#N/A</v>
      </c>
      <c r="E41" s="10" t="e">
        <f t="shared" ca="1" si="8"/>
        <v>#N/A</v>
      </c>
      <c r="F41" s="52" t="e">
        <f t="shared" ca="1" si="0"/>
        <v>#N/A</v>
      </c>
      <c r="G41" s="59">
        <f>VLOOKUP(C41,Countries!$D$5:$F$250,3,FALSE)</f>
        <v>60900000</v>
      </c>
      <c r="H41" s="55" t="e">
        <f t="shared" ca="1" si="1"/>
        <v>#N/A</v>
      </c>
      <c r="I41" s="55" t="e">
        <f t="shared" ca="1" si="2"/>
        <v>#N/A</v>
      </c>
      <c r="J41" s="32" t="e">
        <f t="shared" ca="1" si="3"/>
        <v>#N/A</v>
      </c>
      <c r="K41" s="32" t="e">
        <f t="shared" ca="1" si="4"/>
        <v>#N/A</v>
      </c>
      <c r="L41" s="65" t="e">
        <f t="shared" ca="1" si="5"/>
        <v>#N/A</v>
      </c>
      <c r="M41" s="65" t="e">
        <f t="shared" ca="1" si="6"/>
        <v>#N/A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 t="e">
        <f t="shared" ca="1" si="7"/>
        <v>#N/A</v>
      </c>
      <c r="E42" s="10" t="e">
        <f t="shared" ca="1" si="8"/>
        <v>#N/A</v>
      </c>
      <c r="F42" s="52" t="e">
        <f t="shared" ca="1" si="0"/>
        <v>#N/A</v>
      </c>
      <c r="G42" s="59">
        <f>VLOOKUP(C42,Countries!$D$5:$F$250,3,FALSE)</f>
        <v>9400000</v>
      </c>
      <c r="H42" s="55" t="e">
        <f t="shared" ca="1" si="1"/>
        <v>#N/A</v>
      </c>
      <c r="I42" s="55" t="e">
        <f t="shared" ca="1" si="2"/>
        <v>#N/A</v>
      </c>
      <c r="J42" s="32" t="e">
        <f t="shared" ca="1" si="3"/>
        <v>#N/A</v>
      </c>
      <c r="K42" s="32" t="e">
        <f t="shared" ca="1" si="4"/>
        <v>#N/A</v>
      </c>
      <c r="L42" s="65" t="e">
        <f t="shared" ca="1" si="5"/>
        <v>#N/A</v>
      </c>
      <c r="M42" s="65" t="e">
        <f t="shared" ca="1" si="6"/>
        <v>#N/A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3.2362459546925568</v>
      </c>
      <c r="J43" s="32" t="e">
        <f t="shared" ca="1" si="3"/>
        <v>#N/A</v>
      </c>
      <c r="K43" s="32" t="e">
        <f t="shared" ca="1" si="4"/>
        <v>#N/A</v>
      </c>
      <c r="L43" s="65" t="e">
        <f t="shared" ca="1" si="5"/>
        <v>#N/A</v>
      </c>
      <c r="M43" s="65" t="e">
        <f t="shared" ca="1" si="6"/>
        <v>#N/A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 t="e">
        <f ca="1">INDEX(_Inf_Data,MATCH($C44,_Inf_Country,0),MATCH($C$4,_Inf_Day,0))*$D$11</f>
        <v>#N/A</v>
      </c>
      <c r="E44" s="10" t="e">
        <f ca="1">INDEX(_Death_Data,MATCH($C44,_Death_Country,0),MATCH($C$4,_Death_Day,0))*$E$11</f>
        <v>#N/A</v>
      </c>
      <c r="F44" s="52" t="e">
        <f t="shared" ca="1" si="0"/>
        <v>#N/A</v>
      </c>
      <c r="G44" s="59">
        <f>VLOOKUP(C44,Countries!$D$5:$F$250,3,FALSE)</f>
        <v>10800000</v>
      </c>
      <c r="H44" s="55" t="e">
        <f t="shared" ca="1" si="1"/>
        <v>#N/A</v>
      </c>
      <c r="I44" s="55" t="e">
        <f t="shared" ca="1" si="2"/>
        <v>#N/A</v>
      </c>
      <c r="J44" s="32" t="e">
        <f t="shared" ca="1" si="3"/>
        <v>#N/A</v>
      </c>
      <c r="K44" s="32" t="e">
        <f t="shared" ca="1" si="4"/>
        <v>#N/A</v>
      </c>
      <c r="L44" s="65" t="e">
        <f t="shared" ca="1" si="5"/>
        <v>#N/A</v>
      </c>
      <c r="M44" s="65" t="e">
        <f t="shared" ca="1" si="6"/>
        <v>#N/A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 t="e">
        <f ca="1">INDEX(_Inf_Data,MATCH($C45,_Inf_Country,0),MATCH($C$4,_Inf_Day,0))*$D$11</f>
        <v>#N/A</v>
      </c>
      <c r="E45" s="10" t="e">
        <f ca="1">INDEX(_Death_Data,MATCH($C45,_Death_Country,0),MATCH($C$4,_Death_Day,0))*$E$11</f>
        <v>#N/A</v>
      </c>
      <c r="F45" s="52" t="e">
        <f t="shared" ca="1" si="0"/>
        <v>#N/A</v>
      </c>
      <c r="G45" s="59">
        <f>VLOOKUP(C45,Countries!$D$5:$F$250,3,FALSE)</f>
        <v>3800000</v>
      </c>
      <c r="H45" s="55" t="e">
        <f t="shared" ca="1" si="1"/>
        <v>#N/A</v>
      </c>
      <c r="I45" s="55" t="e">
        <f t="shared" ca="1" si="2"/>
        <v>#N/A</v>
      </c>
      <c r="J45" s="32" t="e">
        <f t="shared" ca="1" si="3"/>
        <v>#N/A</v>
      </c>
      <c r="K45" s="32" t="e">
        <f t="shared" ca="1" si="4"/>
        <v>#N/A</v>
      </c>
      <c r="L45" s="65" t="e">
        <f t="shared" ca="1" si="5"/>
        <v>#N/A</v>
      </c>
      <c r="M45" s="65" t="e">
        <f t="shared" ca="1" si="6"/>
        <v>#N/A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7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3.3170953617529428</v>
      </c>
      <c r="J46" s="32" t="e">
        <f t="shared" ca="1" si="3"/>
        <v>#N/A</v>
      </c>
      <c r="K46" s="32" t="e">
        <f t="shared" ca="1" si="4"/>
        <v>#N/A</v>
      </c>
      <c r="L46" s="65" t="e">
        <f t="shared" ca="1" si="5"/>
        <v>#N/A</v>
      </c>
      <c r="M46" s="65" t="e">
        <f t="shared" ca="1" si="6"/>
        <v>#N/A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 t="e">
        <f t="shared" ref="D47:D63" ca="1" si="9">INDEX(_Inf_Data,MATCH($C47,_Inf_Country,0),MATCH($C$4,_Inf_Day,0))*$D$11</f>
        <v>#N/A</v>
      </c>
      <c r="E47" s="10" t="e">
        <f t="shared" ref="E47:E63" ca="1" si="10">INDEX(_Death_Data,MATCH($C47,_Death_Country,0),MATCH($C$4,_Death_Day,0))*$E$11</f>
        <v>#N/A</v>
      </c>
      <c r="F47" s="52" t="e">
        <f t="shared" ca="1" si="0"/>
        <v>#N/A</v>
      </c>
      <c r="G47" s="59">
        <f>VLOOKUP(C47,Countries!$D$5:$F$250,3,FALSE)</f>
        <v>9990000</v>
      </c>
      <c r="H47" s="55" t="e">
        <f t="shared" ca="1" si="1"/>
        <v>#N/A</v>
      </c>
      <c r="I47" s="55" t="e">
        <f t="shared" ca="1" si="2"/>
        <v>#N/A</v>
      </c>
      <c r="J47" s="32" t="e">
        <f t="shared" ca="1" si="3"/>
        <v>#N/A</v>
      </c>
      <c r="K47" s="32" t="e">
        <f t="shared" ca="1" si="4"/>
        <v>#N/A</v>
      </c>
      <c r="L47" s="65" t="e">
        <f t="shared" ca="1" si="5"/>
        <v>#N/A</v>
      </c>
      <c r="M47" s="65" t="e">
        <f t="shared" ca="1" si="6"/>
        <v>#N/A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 t="e">
        <f t="shared" ca="1" si="9"/>
        <v>#N/A</v>
      </c>
      <c r="E48" s="68" t="e">
        <f t="shared" ca="1" si="10"/>
        <v>#N/A</v>
      </c>
      <c r="F48" s="52" t="e">
        <f t="shared" ca="1" si="0"/>
        <v>#N/A</v>
      </c>
      <c r="G48" s="59">
        <f>VLOOKUP(C48,Countries!$D$5:$F$250,3,FALSE)</f>
        <v>1300000</v>
      </c>
      <c r="H48" s="32" t="e">
        <f t="shared" ca="1" si="1"/>
        <v>#N/A</v>
      </c>
      <c r="I48" s="32" t="e">
        <f t="shared" ca="1" si="2"/>
        <v>#N/A</v>
      </c>
      <c r="J48" s="32" t="e">
        <f t="shared" ca="1" si="3"/>
        <v>#N/A</v>
      </c>
      <c r="K48" s="32" t="e">
        <f t="shared" ca="1" si="4"/>
        <v>#N/A</v>
      </c>
      <c r="L48" s="65" t="e">
        <f t="shared" ca="1" si="5"/>
        <v>#N/A</v>
      </c>
      <c r="M48" s="65" t="e">
        <f t="shared" ca="1" si="6"/>
        <v>#N/A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 t="e">
        <f t="shared" ca="1" si="9"/>
        <v>#N/A</v>
      </c>
      <c r="E49" s="10" t="e">
        <f t="shared" ca="1" si="10"/>
        <v>#N/A</v>
      </c>
      <c r="F49" s="52" t="e">
        <f t="shared" ca="1" si="0"/>
        <v>#N/A</v>
      </c>
      <c r="G49" s="59">
        <f>VLOOKUP(C49,Countries!$D$5:$F$250,3,FALSE)</f>
        <v>400000</v>
      </c>
      <c r="H49" s="55" t="e">
        <f t="shared" ca="1" si="1"/>
        <v>#N/A</v>
      </c>
      <c r="I49" s="55" t="e">
        <f t="shared" ca="1" si="2"/>
        <v>#N/A</v>
      </c>
      <c r="J49" s="32" t="e">
        <f t="shared" ca="1" si="3"/>
        <v>#N/A</v>
      </c>
      <c r="K49" s="32" t="e">
        <f t="shared" ca="1" si="4"/>
        <v>#N/A</v>
      </c>
      <c r="L49" s="65" t="e">
        <f t="shared" ca="1" si="5"/>
        <v>#N/A</v>
      </c>
      <c r="M49" s="65" t="e">
        <f t="shared" ca="1" si="6"/>
        <v>#N/A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 t="e">
        <f t="shared" ca="1" si="9"/>
        <v>#N/A</v>
      </c>
      <c r="E50" s="10" t="e">
        <f t="shared" ca="1" si="10"/>
        <v>#N/A</v>
      </c>
      <c r="F50" s="52" t="e">
        <f t="shared" ca="1" si="0"/>
        <v>#N/A</v>
      </c>
      <c r="G50" s="59">
        <f>VLOOKUP(C50,Countries!$D$5:$F$250,3,FALSE)</f>
        <v>7200000</v>
      </c>
      <c r="H50" s="55" t="e">
        <f t="shared" ca="1" si="1"/>
        <v>#N/A</v>
      </c>
      <c r="I50" s="55" t="e">
        <f t="shared" ca="1" si="2"/>
        <v>#N/A</v>
      </c>
      <c r="J50" s="32" t="e">
        <f t="shared" ca="1" si="3"/>
        <v>#N/A</v>
      </c>
      <c r="K50" s="32" t="e">
        <f t="shared" ca="1" si="4"/>
        <v>#N/A</v>
      </c>
      <c r="L50" s="65" t="e">
        <f t="shared" ca="1" si="5"/>
        <v>#N/A</v>
      </c>
      <c r="M50" s="65" t="e">
        <f t="shared" ca="1" si="6"/>
        <v>#N/A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 t="e">
        <f t="shared" ca="1" si="9"/>
        <v>#N/A</v>
      </c>
      <c r="E51" s="10" t="e">
        <f t="shared" ca="1" si="10"/>
        <v>#N/A</v>
      </c>
      <c r="F51" s="52" t="e">
        <f t="shared" ca="1" si="0"/>
        <v>#N/A</v>
      </c>
      <c r="G51" s="59">
        <f>VLOOKUP(C51,Countries!$D$5:$F$250,3,FALSE)</f>
        <v>63600000</v>
      </c>
      <c r="H51" s="55" t="e">
        <f t="shared" ca="1" si="1"/>
        <v>#N/A</v>
      </c>
      <c r="I51" s="55" t="e">
        <f t="shared" ca="1" si="2"/>
        <v>#N/A</v>
      </c>
      <c r="J51" s="32" t="e">
        <f t="shared" ca="1" si="3"/>
        <v>#N/A</v>
      </c>
      <c r="K51" s="32" t="e">
        <f t="shared" ca="1" si="4"/>
        <v>#N/A</v>
      </c>
      <c r="L51" s="65" t="e">
        <f t="shared" ca="1" si="5"/>
        <v>#N/A</v>
      </c>
      <c r="M51" s="65" t="e">
        <f t="shared" ca="1" si="6"/>
        <v>#N/A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 t="e">
        <f t="shared" ca="1" si="9"/>
        <v>#N/A</v>
      </c>
      <c r="E52" s="10" t="e">
        <f t="shared" ca="1" si="10"/>
        <v>#N/A</v>
      </c>
      <c r="F52" s="52" t="e">
        <f t="shared" ca="1" si="0"/>
        <v>#N/A</v>
      </c>
      <c r="G52" s="59">
        <f>VLOOKUP(C52,Countries!$D$5:$F$250,3,FALSE)</f>
        <v>53710000</v>
      </c>
      <c r="H52" s="55" t="e">
        <f t="shared" ca="1" si="1"/>
        <v>#N/A</v>
      </c>
      <c r="I52" s="55" t="e">
        <f t="shared" ca="1" si="2"/>
        <v>#N/A</v>
      </c>
      <c r="J52" s="32" t="e">
        <f t="shared" ca="1" si="3"/>
        <v>#N/A</v>
      </c>
      <c r="K52" s="32" t="e">
        <f t="shared" ca="1" si="4"/>
        <v>#N/A</v>
      </c>
      <c r="L52" s="65" t="e">
        <f t="shared" ca="1" si="5"/>
        <v>#N/A</v>
      </c>
      <c r="M52" s="65" t="e">
        <f t="shared" ca="1" si="6"/>
        <v>#N/A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 t="e">
        <f t="shared" ca="1" si="9"/>
        <v>#N/A</v>
      </c>
      <c r="E53" s="10" t="e">
        <f t="shared" ca="1" si="10"/>
        <v>#N/A</v>
      </c>
      <c r="F53" s="52" t="e">
        <f t="shared" ca="1" si="0"/>
        <v>#N/A</v>
      </c>
      <c r="G53" s="59">
        <f>VLOOKUP(C53,Countries!$D$5:$F$250,3,FALSE)</f>
        <v>10600000</v>
      </c>
      <c r="H53" s="55" t="e">
        <f t="shared" ca="1" si="1"/>
        <v>#N/A</v>
      </c>
      <c r="I53" s="55" t="e">
        <f t="shared" ca="1" si="2"/>
        <v>#N/A</v>
      </c>
      <c r="J53" s="32" t="e">
        <f t="shared" ca="1" si="3"/>
        <v>#N/A</v>
      </c>
      <c r="K53" s="32" t="e">
        <f t="shared" ca="1" si="4"/>
        <v>#N/A</v>
      </c>
      <c r="L53" s="65" t="e">
        <f t="shared" ca="1" si="5"/>
        <v>#N/A</v>
      </c>
      <c r="M53" s="65" t="e">
        <f t="shared" ca="1" si="6"/>
        <v>#N/A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 t="e">
        <f t="shared" ca="1" si="9"/>
        <v>#N/A</v>
      </c>
      <c r="E54" s="10" t="e">
        <f t="shared" ca="1" si="10"/>
        <v>#N/A</v>
      </c>
      <c r="F54" s="52" t="e">
        <f t="shared" ca="1" si="0"/>
        <v>#N/A</v>
      </c>
      <c r="G54" s="59">
        <f>VLOOKUP(C54,Countries!$D$5:$F$250,3,FALSE)</f>
        <v>6700000</v>
      </c>
      <c r="H54" s="55" t="e">
        <f t="shared" ca="1" si="1"/>
        <v>#N/A</v>
      </c>
      <c r="I54" s="90" t="e">
        <f t="shared" ca="1" si="2"/>
        <v>#N/A</v>
      </c>
      <c r="J54" s="32" t="e">
        <f t="shared" ca="1" si="3"/>
        <v>#N/A</v>
      </c>
      <c r="K54" s="32" t="e">
        <f t="shared" ca="1" si="4"/>
        <v>#N/A</v>
      </c>
      <c r="L54" s="65" t="e">
        <f t="shared" ca="1" si="5"/>
        <v>#N/A</v>
      </c>
      <c r="M54" s="65" t="e">
        <f t="shared" ca="1" si="6"/>
        <v>#N/A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 t="e">
        <f t="shared" ca="1" si="9"/>
        <v>#N/A</v>
      </c>
      <c r="E55" s="68" t="e">
        <f t="shared" ca="1" si="10"/>
        <v>#N/A</v>
      </c>
      <c r="F55" s="52" t="e">
        <f t="shared" ca="1" si="0"/>
        <v>#N/A</v>
      </c>
      <c r="G55" s="59">
        <f>VLOOKUP(C55,Countries!$D$5:$F$250,3,FALSE)</f>
        <v>2910000</v>
      </c>
      <c r="H55" s="32" t="e">
        <f t="shared" ca="1" si="1"/>
        <v>#N/A</v>
      </c>
      <c r="I55" s="32" t="e">
        <f t="shared" ca="1" si="2"/>
        <v>#N/A</v>
      </c>
      <c r="J55" s="32" t="e">
        <f t="shared" ca="1" si="3"/>
        <v>#N/A</v>
      </c>
      <c r="K55" s="32" t="e">
        <f t="shared" ca="1" si="4"/>
        <v>#N/A</v>
      </c>
      <c r="L55" s="65" t="e">
        <f t="shared" ca="1" si="5"/>
        <v>#N/A</v>
      </c>
      <c r="M55" s="65" t="e">
        <f t="shared" ca="1" si="6"/>
        <v>#N/A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 t="e">
        <f t="shared" ca="1" si="9"/>
        <v>#N/A</v>
      </c>
      <c r="E56" s="68" t="e">
        <f t="shared" ca="1" si="10"/>
        <v>#N/A</v>
      </c>
      <c r="F56" s="52" t="e">
        <f t="shared" ca="1" si="0"/>
        <v>#N/A</v>
      </c>
      <c r="G56" s="59">
        <f>VLOOKUP(C56,Countries!$D$5:$F$250,3,FALSE)</f>
        <v>5600000</v>
      </c>
      <c r="H56" s="32" t="e">
        <f t="shared" ca="1" si="1"/>
        <v>#N/A</v>
      </c>
      <c r="I56" s="32" t="e">
        <f t="shared" ca="1" si="2"/>
        <v>#N/A</v>
      </c>
      <c r="J56" s="32" t="e">
        <f t="shared" ca="1" si="3"/>
        <v>#N/A</v>
      </c>
      <c r="K56" s="32" t="e">
        <f t="shared" ca="1" si="4"/>
        <v>#N/A</v>
      </c>
      <c r="L56" s="65" t="e">
        <f t="shared" ca="1" si="5"/>
        <v>#N/A</v>
      </c>
      <c r="M56" s="65" t="e">
        <f t="shared" ca="1" si="6"/>
        <v>#N/A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 t="e">
        <f t="shared" ca="1" si="9"/>
        <v>#N/A</v>
      </c>
      <c r="E57" s="10" t="e">
        <f t="shared" ca="1" si="10"/>
        <v>#N/A</v>
      </c>
      <c r="F57" s="52" t="e">
        <f t="shared" ca="1" si="0"/>
        <v>#N/A</v>
      </c>
      <c r="G57" s="59">
        <f>VLOOKUP(C57,Countries!$D$5:$F$250,3,FALSE)</f>
        <v>20100000</v>
      </c>
      <c r="H57" s="55" t="e">
        <f t="shared" ca="1" si="1"/>
        <v>#N/A</v>
      </c>
      <c r="I57" s="90" t="e">
        <f t="shared" ca="1" si="2"/>
        <v>#N/A</v>
      </c>
      <c r="J57" s="32" t="e">
        <f t="shared" ca="1" si="3"/>
        <v>#N/A</v>
      </c>
      <c r="K57" s="32" t="e">
        <f t="shared" ca="1" si="4"/>
        <v>#N/A</v>
      </c>
      <c r="L57" s="65" t="e">
        <f t="shared" ca="1" si="5"/>
        <v>#N/A</v>
      </c>
      <c r="M57" s="65" t="e">
        <f t="shared" ca="1" si="6"/>
        <v>#N/A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 t="e">
        <f t="shared" ca="1" si="9"/>
        <v>#N/A</v>
      </c>
      <c r="E58" s="68" t="e">
        <f t="shared" ca="1" si="10"/>
        <v>#N/A</v>
      </c>
      <c r="F58" s="52" t="e">
        <f t="shared" ca="1" si="0"/>
        <v>#N/A</v>
      </c>
      <c r="G58" s="59">
        <f>VLOOKUP(C58,Countries!$D$5:$F$250,3,FALSE)</f>
        <v>12800000</v>
      </c>
      <c r="H58" s="32" t="e">
        <f t="shared" ca="1" si="1"/>
        <v>#N/A</v>
      </c>
      <c r="I58" s="32" t="e">
        <f t="shared" ca="1" si="2"/>
        <v>#N/A</v>
      </c>
      <c r="J58" s="32" t="e">
        <f t="shared" ca="1" si="3"/>
        <v>#N/A</v>
      </c>
      <c r="K58" s="32" t="e">
        <f t="shared" ca="1" si="4"/>
        <v>#N/A</v>
      </c>
      <c r="L58" s="65" t="e">
        <f t="shared" ca="1" si="5"/>
        <v>#N/A</v>
      </c>
      <c r="M58" s="65" t="e">
        <f t="shared" ca="1" si="6"/>
        <v>#N/A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 t="e">
        <f t="shared" ca="1" si="9"/>
        <v>#N/A</v>
      </c>
      <c r="E59" s="10" t="e">
        <f t="shared" ca="1" si="10"/>
        <v>#N/A</v>
      </c>
      <c r="F59" s="52" t="e">
        <f t="shared" ca="1" si="0"/>
        <v>#N/A</v>
      </c>
      <c r="G59" s="59">
        <f>VLOOKUP(C59,Countries!$D$5:$F$250,3,FALSE)</f>
        <v>4600000</v>
      </c>
      <c r="H59" s="55" t="e">
        <f t="shared" ca="1" si="1"/>
        <v>#N/A</v>
      </c>
      <c r="I59" s="55" t="e">
        <f t="shared" ca="1" si="2"/>
        <v>#N/A</v>
      </c>
      <c r="J59" s="32" t="e">
        <f t="shared" ca="1" si="3"/>
        <v>#N/A</v>
      </c>
      <c r="K59" s="32" t="e">
        <f t="shared" ca="1" si="4"/>
        <v>#N/A</v>
      </c>
      <c r="L59" s="65" t="e">
        <f t="shared" ca="1" si="5"/>
        <v>#N/A</v>
      </c>
      <c r="M59" s="65" t="e">
        <f t="shared" ca="1" si="6"/>
        <v>#N/A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 t="e">
        <f t="shared" ca="1" si="9"/>
        <v>#N/A</v>
      </c>
      <c r="E60" s="10" t="e">
        <f t="shared" ca="1" si="10"/>
        <v>#N/A</v>
      </c>
      <c r="F60" s="52" t="e">
        <f t="shared" ca="1" si="0"/>
        <v>#N/A</v>
      </c>
      <c r="G60" s="59">
        <f>VLOOKUP(C60,Countries!$D$5:$F$250,3,FALSE)</f>
        <v>10330000</v>
      </c>
      <c r="H60" s="55" t="e">
        <f t="shared" ca="1" si="1"/>
        <v>#N/A</v>
      </c>
      <c r="I60" s="90" t="e">
        <f t="shared" ca="1" si="2"/>
        <v>#N/A</v>
      </c>
      <c r="J60" s="32" t="e">
        <f t="shared" ca="1" si="3"/>
        <v>#N/A</v>
      </c>
      <c r="K60" s="32" t="e">
        <f t="shared" ca="1" si="4"/>
        <v>#N/A</v>
      </c>
      <c r="L60" s="65" t="e">
        <f t="shared" ca="1" si="5"/>
        <v>#N/A</v>
      </c>
      <c r="M60" s="65" t="e">
        <f t="shared" ca="1" si="6"/>
        <v>#N/A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 t="e">
        <f t="shared" ca="1" si="9"/>
        <v>#N/A</v>
      </c>
      <c r="E61" s="10" t="e">
        <f t="shared" ca="1" si="10"/>
        <v>#N/A</v>
      </c>
      <c r="F61" s="52" t="e">
        <f t="shared" ca="1" si="0"/>
        <v>#N/A</v>
      </c>
      <c r="G61" s="59">
        <f>VLOOKUP(C61,Countries!$D$5:$F$250,3,FALSE)</f>
        <v>4700000</v>
      </c>
      <c r="H61" s="55" t="e">
        <f t="shared" ca="1" si="1"/>
        <v>#N/A</v>
      </c>
      <c r="I61" s="55" t="e">
        <f t="shared" ca="1" si="2"/>
        <v>#N/A</v>
      </c>
      <c r="J61" s="32" t="e">
        <f t="shared" ca="1" si="3"/>
        <v>#N/A</v>
      </c>
      <c r="K61" s="32" t="e">
        <f t="shared" ca="1" si="4"/>
        <v>#N/A</v>
      </c>
      <c r="L61" s="65" t="e">
        <f t="shared" ca="1" si="5"/>
        <v>#N/A</v>
      </c>
      <c r="M61" s="65" t="e">
        <f t="shared" ca="1" si="6"/>
        <v>#N/A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 t="e">
        <f t="shared" ca="1" si="9"/>
        <v>#N/A</v>
      </c>
      <c r="E62" s="10" t="e">
        <f t="shared" ca="1" si="10"/>
        <v>#N/A</v>
      </c>
      <c r="F62" s="52" t="e">
        <f t="shared" ca="1" si="0"/>
        <v>#N/A</v>
      </c>
      <c r="G62" s="59">
        <f>VLOOKUP(C62,Countries!$D$5:$F$250,3,FALSE)</f>
        <v>3100000</v>
      </c>
      <c r="H62" s="55" t="e">
        <f t="shared" ca="1" si="1"/>
        <v>#N/A</v>
      </c>
      <c r="I62" s="90" t="e">
        <f t="shared" ca="1" si="2"/>
        <v>#N/A</v>
      </c>
      <c r="J62" s="32" t="e">
        <f t="shared" ca="1" si="3"/>
        <v>#N/A</v>
      </c>
      <c r="K62" s="32" t="e">
        <f t="shared" ca="1" si="4"/>
        <v>#N/A</v>
      </c>
      <c r="L62" s="65" t="e">
        <f t="shared" ca="1" si="5"/>
        <v>#N/A</v>
      </c>
      <c r="M62" s="65" t="e">
        <f t="shared" ca="1" si="6"/>
        <v>#N/A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 t="e">
        <f t="shared" ca="1" si="9"/>
        <v>#N/A</v>
      </c>
      <c r="E63" s="10" t="e">
        <f t="shared" ca="1" si="10"/>
        <v>#N/A</v>
      </c>
      <c r="F63" s="52" t="e">
        <f t="shared" ca="1" si="0"/>
        <v>#N/A</v>
      </c>
      <c r="G63" s="59">
        <f>VLOOKUP(C63,Countries!$D$5:$F$250,3,FALSE)</f>
        <v>73000</v>
      </c>
      <c r="H63" s="55" t="e">
        <f t="shared" ca="1" si="1"/>
        <v>#N/A</v>
      </c>
      <c r="I63" s="55" t="e">
        <f t="shared" ca="1" si="2"/>
        <v>#N/A</v>
      </c>
      <c r="J63" s="32" t="e">
        <f t="shared" ca="1" si="3"/>
        <v>#N/A</v>
      </c>
      <c r="K63" s="32" t="e">
        <f t="shared" ca="1" si="4"/>
        <v>#N/A</v>
      </c>
      <c r="L63" s="65" t="e">
        <f t="shared" ca="1" si="5"/>
        <v>#N/A</v>
      </c>
      <c r="M63" s="65" t="e">
        <f t="shared" ca="1" si="6"/>
        <v>#N/A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0</v>
      </c>
      <c r="E64" s="10">
        <f ca="1">INDEX(_Death_Data,MATCH($C64,_Death_Country,0),MATCH($C$5,_Death_Day,0))*$E$11</f>
        <v>5699</v>
      </c>
      <c r="F64" s="52" t="e">
        <f t="shared" ca="1" si="0"/>
        <v>#DIV/0!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32.980324074074076</v>
      </c>
      <c r="J64" s="32" t="e">
        <f t="shared" ca="1" si="3"/>
        <v>#N/A</v>
      </c>
      <c r="K64" s="32" t="e">
        <f t="shared" ca="1" si="4"/>
        <v>#N/A</v>
      </c>
      <c r="L64" s="65" t="e">
        <f t="shared" ca="1" si="5"/>
        <v>#N/A</v>
      </c>
      <c r="M64" s="65" t="e">
        <f t="shared" ca="1" si="6"/>
        <v>#N/A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 t="e">
        <f ca="1">INDEX(_Inf_Data,MATCH($C65,_Inf_Country,0),MATCH($C$4,_Inf_Day,0))*$D$11</f>
        <v>#N/A</v>
      </c>
      <c r="E65" s="10" t="e">
        <f ca="1">INDEX(_Death_Data,MATCH($C65,_Death_Country,0),MATCH($C$4,_Death_Day,0))*$E$11</f>
        <v>#N/A</v>
      </c>
      <c r="F65" s="52" t="e">
        <f t="shared" ca="1" si="0"/>
        <v>#N/A</v>
      </c>
      <c r="G65" s="59">
        <f>VLOOKUP(C65,Countries!$D$5:$F$250,3,FALSE)</f>
        <v>5000000</v>
      </c>
      <c r="H65" s="55" t="e">
        <f t="shared" ca="1" si="1"/>
        <v>#N/A</v>
      </c>
      <c r="I65" s="55" t="e">
        <f t="shared" ca="1" si="2"/>
        <v>#N/A</v>
      </c>
      <c r="J65" s="32" t="e">
        <f t="shared" ca="1" si="3"/>
        <v>#N/A</v>
      </c>
      <c r="K65" s="32" t="e">
        <f t="shared" ca="1" si="4"/>
        <v>#N/A</v>
      </c>
      <c r="L65" s="65" t="e">
        <f t="shared" ca="1" si="5"/>
        <v>#N/A</v>
      </c>
      <c r="M65" s="65" t="e">
        <f t="shared" ca="1" si="6"/>
        <v>#N/A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 t="e">
        <f ca="1">INDEX(_Inf_Data,MATCH($C66,_Inf_Country,0),MATCH($C$4,_Inf_Day,0))*$D$11</f>
        <v>#N/A</v>
      </c>
      <c r="E66" s="10" t="e">
        <f ca="1">INDEX(_Death_Data,MATCH($C66,_Death_Country,0),MATCH($C$4,_Death_Day,0))*$E$11</f>
        <v>#N/A</v>
      </c>
      <c r="F66" s="52" t="e">
        <f t="shared" ca="1" si="0"/>
        <v>#N/A</v>
      </c>
      <c r="G66" s="59">
        <f>VLOOKUP(C66,Countries!$D$5:$F$250,3,FALSE)</f>
        <v>84000000</v>
      </c>
      <c r="H66" s="55" t="e">
        <f t="shared" ca="1" si="1"/>
        <v>#N/A</v>
      </c>
      <c r="I66" s="55" t="e">
        <f t="shared" ca="1" si="2"/>
        <v>#N/A</v>
      </c>
      <c r="J66" s="32" t="e">
        <f t="shared" ca="1" si="3"/>
        <v>#N/A</v>
      </c>
      <c r="K66" s="32" t="e">
        <f t="shared" ca="1" si="4"/>
        <v>#N/A</v>
      </c>
      <c r="L66" s="65" t="e">
        <f t="shared" ca="1" si="5"/>
        <v>#N/A</v>
      </c>
      <c r="M66" s="65" t="e">
        <f t="shared" ca="1" si="6"/>
        <v>#N/A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 t="e">
        <f t="shared" ca="1" si="3"/>
        <v>#N/A</v>
      </c>
      <c r="K67" s="32" t="e">
        <f t="shared" ca="1" si="4"/>
        <v>#N/A</v>
      </c>
      <c r="L67" s="65" t="e">
        <f t="shared" ca="1" si="5"/>
        <v>#N/A</v>
      </c>
      <c r="M67" s="65" t="e">
        <f t="shared" ca="1" si="6"/>
        <v>#N/A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 t="e">
        <f ca="1">INDEX(_Inf_Data,MATCH($C68,_Inf_Country,0),MATCH($C$4,_Inf_Day,0))*$D$11</f>
        <v>#N/A</v>
      </c>
      <c r="E68" s="68" t="e">
        <f ca="1">INDEX(_Death_Data,MATCH($C68,_Death_Country,0),MATCH($C$4,_Death_Day,0))*$E$11</f>
        <v>#N/A</v>
      </c>
      <c r="F68" s="52" t="e">
        <f t="shared" ca="1" si="0"/>
        <v>#N/A</v>
      </c>
      <c r="G68" s="59">
        <f>VLOOKUP(C68,Countries!$D$5:$F$250,3,FALSE)</f>
        <v>631200</v>
      </c>
      <c r="H68" s="32" t="e">
        <f t="shared" ca="1" si="1"/>
        <v>#N/A</v>
      </c>
      <c r="I68" s="32" t="e">
        <f t="shared" ca="1" si="2"/>
        <v>#N/A</v>
      </c>
      <c r="J68" s="32" t="e">
        <f t="shared" ca="1" si="3"/>
        <v>#N/A</v>
      </c>
      <c r="K68" s="32" t="e">
        <f t="shared" ca="1" si="4"/>
        <v>#N/A</v>
      </c>
      <c r="L68" s="65" t="e">
        <f t="shared" ca="1" si="5"/>
        <v>#N/A</v>
      </c>
      <c r="M68" s="65" t="e">
        <f t="shared" ca="1" si="6"/>
        <v>#N/A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 t="e">
        <f ca="1">INDEX(_Inf_Data,MATCH($C69,_Inf_Country,0),MATCH($C$4,_Inf_Day,0))*$D$11</f>
        <v>#N/A</v>
      </c>
      <c r="E69" s="10" t="e">
        <f ca="1">INDEX(_Death_Data,MATCH($C69,_Death_Country,0),MATCH($C$4,_Death_Day,0))*$E$11</f>
        <v>#N/A</v>
      </c>
      <c r="F69" s="52" t="e">
        <f t="shared" ca="1" si="0"/>
        <v>#N/A</v>
      </c>
      <c r="G69" s="59">
        <f>VLOOKUP(C69,Countries!$D$5:$F$250,3,FALSE)</f>
        <v>25000000</v>
      </c>
      <c r="H69" s="55" t="e">
        <f t="shared" ca="1" si="1"/>
        <v>#N/A</v>
      </c>
      <c r="I69" s="55" t="e">
        <f t="shared" ca="1" si="2"/>
        <v>#N/A</v>
      </c>
      <c r="J69" s="32" t="e">
        <f t="shared" ca="1" si="3"/>
        <v>#N/A</v>
      </c>
      <c r="K69" s="32" t="e">
        <f t="shared" ca="1" si="4"/>
        <v>#N/A</v>
      </c>
      <c r="L69" s="65" t="e">
        <f t="shared" ca="1" si="5"/>
        <v>#N/A</v>
      </c>
      <c r="M69" s="65" t="e">
        <f t="shared" ca="1" si="6"/>
        <v>#N/A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680</v>
      </c>
      <c r="F70" s="52" t="e">
        <f t="shared" ca="1" si="0"/>
        <v>#DIV/0!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9.3406593406593412</v>
      </c>
      <c r="J70" s="32" t="e">
        <f t="shared" ca="1" si="3"/>
        <v>#N/A</v>
      </c>
      <c r="K70" s="32" t="e">
        <f t="shared" ca="1" si="4"/>
        <v>#N/A</v>
      </c>
      <c r="L70" s="65" t="e">
        <f t="shared" ca="1" si="5"/>
        <v>#N/A</v>
      </c>
      <c r="M70" s="65" t="e">
        <f t="shared" ca="1" si="6"/>
        <v>#N/A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4177</v>
      </c>
      <c r="F71" s="52" t="e">
        <f t="shared" ca="1" si="0"/>
        <v>#DIV/0!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32.967640094711918</v>
      </c>
      <c r="J71" s="32" t="e">
        <f t="shared" ca="1" si="3"/>
        <v>#N/A</v>
      </c>
      <c r="K71" s="32" t="e">
        <f t="shared" ca="1" si="4"/>
        <v>#N/A</v>
      </c>
      <c r="L71" s="65" t="e">
        <f t="shared" ca="1" si="5"/>
        <v>#N/A</v>
      </c>
      <c r="M71" s="65" t="e">
        <f t="shared" ca="1" si="6"/>
        <v>#N/A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 t="e">
        <f t="shared" ref="D72:D80" ca="1" si="11">INDEX(_Inf_Data,MATCH($C72,_Inf_Country,0),MATCH($C$4,_Inf_Day,0))*$D$11</f>
        <v>#N/A</v>
      </c>
      <c r="E72" s="10" t="e">
        <f t="shared" ref="E72:E80" ca="1" si="12">INDEX(_Death_Data,MATCH($C72,_Death_Country,0),MATCH($C$4,_Death_Day,0))*$E$11</f>
        <v>#N/A</v>
      </c>
      <c r="F72" s="52" t="e">
        <f t="shared" ca="1" si="0"/>
        <v>#N/A</v>
      </c>
      <c r="G72" s="59">
        <f>VLOOKUP(C72,Countries!$D$5:$F$250,3,FALSE)</f>
        <v>87000</v>
      </c>
      <c r="H72" s="55" t="e">
        <f t="shared" ca="1" si="1"/>
        <v>#N/A</v>
      </c>
      <c r="I72" s="55" t="e">
        <f t="shared" ca="1" si="2"/>
        <v>#N/A</v>
      </c>
      <c r="J72" s="32" t="e">
        <f t="shared" ca="1" si="3"/>
        <v>#N/A</v>
      </c>
      <c r="K72" s="32" t="e">
        <f t="shared" ca="1" si="4"/>
        <v>#N/A</v>
      </c>
      <c r="L72" s="65" t="e">
        <f t="shared" ca="1" si="5"/>
        <v>#N/A</v>
      </c>
      <c r="M72" s="65" t="e">
        <f t="shared" ca="1" si="6"/>
        <v>#N/A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 t="e">
        <f t="shared" ca="1" si="11"/>
        <v>#N/A</v>
      </c>
      <c r="E73" s="10" t="e">
        <f t="shared" ca="1" si="12"/>
        <v>#N/A</v>
      </c>
      <c r="F73" s="52" t="e">
        <f t="shared" ca="1" si="0"/>
        <v>#N/A</v>
      </c>
      <c r="G73" s="59">
        <f>VLOOKUP(C73,Countries!$D$5:$F$250,3,FALSE)</f>
        <v>11200000</v>
      </c>
      <c r="H73" s="55" t="e">
        <f t="shared" ca="1" si="1"/>
        <v>#N/A</v>
      </c>
      <c r="I73" s="55" t="e">
        <f t="shared" ca="1" si="2"/>
        <v>#N/A</v>
      </c>
      <c r="J73" s="32" t="e">
        <f t="shared" ca="1" si="3"/>
        <v>#N/A</v>
      </c>
      <c r="K73" s="32" t="e">
        <f t="shared" ca="1" si="4"/>
        <v>#N/A</v>
      </c>
      <c r="L73" s="65" t="e">
        <f t="shared" ca="1" si="5"/>
        <v>#N/A</v>
      </c>
      <c r="M73" s="65" t="e">
        <f t="shared" ca="1" si="6"/>
        <v>#N/A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 t="e">
        <f t="shared" ca="1" si="11"/>
        <v>#N/A</v>
      </c>
      <c r="E74" s="10" t="e">
        <f t="shared" ca="1" si="12"/>
        <v>#N/A</v>
      </c>
      <c r="F74" s="52" t="e">
        <f t="shared" ca="1" si="0"/>
        <v>#N/A</v>
      </c>
      <c r="G74" s="59">
        <f>VLOOKUP(C74,Countries!$D$5:$F$250,3,FALSE)</f>
        <v>1200000</v>
      </c>
      <c r="H74" s="55" t="e">
        <f t="shared" ca="1" si="1"/>
        <v>#N/A</v>
      </c>
      <c r="I74" s="55" t="e">
        <f t="shared" ca="1" si="2"/>
        <v>#N/A</v>
      </c>
      <c r="J74" s="32" t="e">
        <f t="shared" ca="1" si="3"/>
        <v>#N/A</v>
      </c>
      <c r="K74" s="32" t="e">
        <f t="shared" ca="1" si="4"/>
        <v>#N/A</v>
      </c>
      <c r="L74" s="65" t="e">
        <f t="shared" ca="1" si="5"/>
        <v>#N/A</v>
      </c>
      <c r="M74" s="65" t="e">
        <f t="shared" ca="1" si="6"/>
        <v>#N/A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 t="e">
        <f t="shared" ca="1" si="11"/>
        <v>#N/A</v>
      </c>
      <c r="E75" s="68" t="e">
        <f t="shared" ca="1" si="12"/>
        <v>#N/A</v>
      </c>
      <c r="F75" s="52" t="e">
        <f t="shared" ca="1" si="0"/>
        <v>#N/A</v>
      </c>
      <c r="G75" s="59">
        <f>VLOOKUP(C75,Countries!$D$5:$F$250,3,FALSE)</f>
        <v>9900000</v>
      </c>
      <c r="H75" s="32" t="e">
        <f t="shared" ca="1" si="1"/>
        <v>#N/A</v>
      </c>
      <c r="I75" s="32" t="e">
        <f t="shared" ca="1" si="2"/>
        <v>#N/A</v>
      </c>
      <c r="J75" s="32" t="e">
        <f t="shared" ca="1" si="3"/>
        <v>#N/A</v>
      </c>
      <c r="K75" s="32" t="e">
        <f t="shared" ca="1" si="4"/>
        <v>#N/A</v>
      </c>
      <c r="L75" s="65" t="e">
        <f t="shared" ca="1" si="5"/>
        <v>#N/A</v>
      </c>
      <c r="M75" s="65" t="e">
        <f t="shared" ca="1" si="6"/>
        <v>#N/A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 t="e">
        <f t="shared" ca="1" si="11"/>
        <v>#N/A</v>
      </c>
      <c r="E76" s="10" t="e">
        <f t="shared" ca="1" si="12"/>
        <v>#N/A</v>
      </c>
      <c r="F76" s="52" t="e">
        <f t="shared" ca="1" si="0"/>
        <v>#N/A</v>
      </c>
      <c r="G76" s="59">
        <f>VLOOKUP(C76,Countries!$D$5:$F$250,3,FALSE)</f>
        <v>5516000</v>
      </c>
      <c r="H76" s="55" t="e">
        <f t="shared" ca="1" si="1"/>
        <v>#N/A</v>
      </c>
      <c r="I76" s="55" t="e">
        <f t="shared" ca="1" si="2"/>
        <v>#N/A</v>
      </c>
      <c r="J76" s="32" t="e">
        <f t="shared" ca="1" si="3"/>
        <v>#N/A</v>
      </c>
      <c r="K76" s="32" t="e">
        <f t="shared" ca="1" si="4"/>
        <v>#N/A</v>
      </c>
      <c r="L76" s="65" t="e">
        <f t="shared" ca="1" si="5"/>
        <v>#N/A</v>
      </c>
      <c r="M76" s="65" t="e">
        <f t="shared" ca="1" si="6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 t="e">
        <f t="shared" ca="1" si="11"/>
        <v>#N/A</v>
      </c>
      <c r="E77" s="10" t="e">
        <f t="shared" ca="1" si="12"/>
        <v>#N/A</v>
      </c>
      <c r="F77" s="52" t="e">
        <f t="shared" ref="F77:F140" ca="1" si="13">E77/D77*$F$11</f>
        <v>#N/A</v>
      </c>
      <c r="G77" s="59">
        <f>VLOOKUP(C77,Countries!$D$5:$F$250,3,FALSE)</f>
        <v>2000</v>
      </c>
      <c r="H77" s="55" t="e">
        <f t="shared" ref="H77:H140" ca="1" si="14">D77*100000/$G77*$H$11</f>
        <v>#N/A</v>
      </c>
      <c r="I77" s="55" t="e">
        <f t="shared" ref="I77:I140" ca="1" si="15">E77*100000/$G77*$I$11</f>
        <v>#N/A</v>
      </c>
      <c r="J77" s="32" t="e">
        <f t="shared" ref="J77:J140" ca="1" si="16">(INDEX(_Inf_Data,MATCH($C77,_Inf_Country,0),MATCH($C$4,_Death_Day,0))-INDEX(_Inf_Data,MATCH($C77,_Inf_Country,0),MATCH($C$5,_Death_Day,0)))/$C$6*$J$11</f>
        <v>#N/A</v>
      </c>
      <c r="K77" s="32" t="e">
        <f t="shared" ref="K77:K140" ca="1" si="17">(INDEX(_Death_Data,MATCH($C77,_Death_Country,0),MATCH($C$4,_Death_Day,0))-(INDEX(_Death_Data,MATCH($C77,_Death_Country,0),MATCH($C$5,_Death_Day,0))))/$C$6*$K$11</f>
        <v>#N/A</v>
      </c>
      <c r="L77" s="65" t="e">
        <f t="shared" ref="L77:L140" ca="1" si="18">((INDEX(_Inf_Data,MATCH($C77,_Inf_Country,0),MATCH($C$4,_Inf_Day,0))/(INDEX(_Inf_Data,MATCH($C77,_Inf_Country,0),MATCH($C$5,_Inf_Day,0))))^(1/$C$6)-1)*$L$11</f>
        <v>#N/A</v>
      </c>
      <c r="M77" s="65" t="e">
        <f t="shared" ref="M77:M140" ca="1" si="19">((INDEX(_Death_Data,MATCH($C77,_Death_Country,0),MATCH($C$4,_Death_Day,0))/(INDEX(_Death_Data,MATCH($C77,_Death_Country,0),MATCH($C$5,_Death_Day,0))))^(1/$C$6)-1)*$M$11</f>
        <v>#N/A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 t="e">
        <f t="shared" ca="1" si="11"/>
        <v>#N/A</v>
      </c>
      <c r="E78" s="10" t="e">
        <f t="shared" ca="1" si="12"/>
        <v>#N/A</v>
      </c>
      <c r="F78" s="52" t="e">
        <f t="shared" ca="1" si="13"/>
        <v>#N/A</v>
      </c>
      <c r="G78" s="59">
        <f>VLOOKUP(C78,Countries!$D$5:$F$250,3,FALSE)</f>
        <v>700000</v>
      </c>
      <c r="H78" s="55" t="e">
        <f t="shared" ca="1" si="14"/>
        <v>#N/A</v>
      </c>
      <c r="I78" s="55" t="e">
        <f t="shared" ca="1" si="15"/>
        <v>#N/A</v>
      </c>
      <c r="J78" s="32" t="e">
        <f t="shared" ca="1" si="16"/>
        <v>#N/A</v>
      </c>
      <c r="K78" s="32" t="e">
        <f t="shared" ca="1" si="17"/>
        <v>#N/A</v>
      </c>
      <c r="L78" s="65" t="e">
        <f t="shared" ca="1" si="18"/>
        <v>#N/A</v>
      </c>
      <c r="M78" s="65" t="e">
        <f t="shared" ca="1" si="19"/>
        <v>#N/A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 t="e">
        <f t="shared" ca="1" si="11"/>
        <v>#N/A</v>
      </c>
      <c r="E79" s="10" t="e">
        <f t="shared" ca="1" si="12"/>
        <v>#N/A</v>
      </c>
      <c r="F79" s="52" t="e">
        <f t="shared" ca="1" si="13"/>
        <v>#N/A</v>
      </c>
      <c r="G79" s="59">
        <f>VLOOKUP(C79,Countries!$D$5:$F$250,3,FALSE)</f>
        <v>4300000</v>
      </c>
      <c r="H79" s="55" t="e">
        <f t="shared" ca="1" si="14"/>
        <v>#N/A</v>
      </c>
      <c r="I79" s="55" t="e">
        <f t="shared" ca="1" si="15"/>
        <v>#N/A</v>
      </c>
      <c r="J79" s="32" t="e">
        <f t="shared" ca="1" si="16"/>
        <v>#N/A</v>
      </c>
      <c r="K79" s="32" t="e">
        <f t="shared" ca="1" si="17"/>
        <v>#N/A</v>
      </c>
      <c r="L79" s="65" t="e">
        <f t="shared" ca="1" si="18"/>
        <v>#N/A</v>
      </c>
      <c r="M79" s="65" t="e">
        <f t="shared" ca="1" si="19"/>
        <v>#N/A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 t="e">
        <f t="shared" ca="1" si="11"/>
        <v>#N/A</v>
      </c>
      <c r="E80" s="10" t="e">
        <f t="shared" ca="1" si="12"/>
        <v>#N/A</v>
      </c>
      <c r="F80" s="52" t="e">
        <f t="shared" ca="1" si="13"/>
        <v>#N/A</v>
      </c>
      <c r="G80" s="59">
        <f>VLOOKUP(C80,Countries!$D$5:$F$250,3,FALSE)</f>
        <v>82300000</v>
      </c>
      <c r="H80" s="55" t="e">
        <f t="shared" ca="1" si="14"/>
        <v>#N/A</v>
      </c>
      <c r="I80" s="55" t="e">
        <f t="shared" ca="1" si="15"/>
        <v>#N/A</v>
      </c>
      <c r="J80" s="32" t="e">
        <f t="shared" ca="1" si="16"/>
        <v>#N/A</v>
      </c>
      <c r="K80" s="32" t="e">
        <f t="shared" ca="1" si="17"/>
        <v>#N/A</v>
      </c>
      <c r="L80" s="65" t="e">
        <f t="shared" ca="1" si="18"/>
        <v>#N/A</v>
      </c>
      <c r="M80" s="65" t="e">
        <f t="shared" ca="1" si="19"/>
        <v>#N/A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0</v>
      </c>
      <c r="E81" s="10">
        <f ca="1">INDEX(_Death_Data,MATCH($C81,_Death_Country,0),MATCH($C$5,_Death_Day,0))*$E$11</f>
        <v>1992</v>
      </c>
      <c r="F81" s="52" t="e">
        <f t="shared" ca="1" si="13"/>
        <v>#DIV/0!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32.925619834710744</v>
      </c>
      <c r="J81" s="32" t="e">
        <f t="shared" ca="1" si="16"/>
        <v>#N/A</v>
      </c>
      <c r="K81" s="32" t="e">
        <f t="shared" ca="1" si="17"/>
        <v>#N/A</v>
      </c>
      <c r="L81" s="65" t="e">
        <f t="shared" ca="1" si="18"/>
        <v>#N/A</v>
      </c>
      <c r="M81" s="65" t="e">
        <f t="shared" ca="1" si="19"/>
        <v>#N/A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 t="e">
        <f t="shared" ref="D82:D96" ca="1" si="20">INDEX(_Inf_Data,MATCH($C82,_Inf_Country,0),MATCH($C$4,_Inf_Day,0))*$D$11</f>
        <v>#N/A</v>
      </c>
      <c r="E82" s="10" t="e">
        <f t="shared" ref="E82:E96" ca="1" si="21">INDEX(_Death_Data,MATCH($C82,_Death_Country,0),MATCH($C$4,_Death_Day,0))*$E$11</f>
        <v>#N/A</v>
      </c>
      <c r="F82" s="52" t="e">
        <f t="shared" ca="1" si="13"/>
        <v>#N/A</v>
      </c>
      <c r="G82" s="59">
        <f>VLOOKUP(C82,Countries!$D$5:$F$250,3,FALSE)</f>
        <v>313900000</v>
      </c>
      <c r="H82" s="55" t="e">
        <f t="shared" ca="1" si="14"/>
        <v>#N/A</v>
      </c>
      <c r="I82" s="55" t="e">
        <f t="shared" ca="1" si="15"/>
        <v>#N/A</v>
      </c>
      <c r="J82" s="32" t="e">
        <f t="shared" ca="1" si="16"/>
        <v>#N/A</v>
      </c>
      <c r="K82" s="32" t="e">
        <f t="shared" ca="1" si="17"/>
        <v>#N/A</v>
      </c>
      <c r="L82" s="65" t="e">
        <f t="shared" ca="1" si="18"/>
        <v>#N/A</v>
      </c>
      <c r="M82" s="65" t="e">
        <f t="shared" ca="1" si="19"/>
        <v>#N/A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 t="e">
        <f t="shared" ca="1" si="20"/>
        <v>#N/A</v>
      </c>
      <c r="E83" s="68" t="e">
        <f t="shared" ca="1" si="21"/>
        <v>#N/A</v>
      </c>
      <c r="F83" s="52" t="e">
        <f t="shared" ca="1" si="13"/>
        <v>#N/A</v>
      </c>
      <c r="G83" s="59">
        <f>VLOOKUP(C83,Countries!$D$5:$F$250,3,FALSE)</f>
        <v>6730000</v>
      </c>
      <c r="H83" s="32" t="e">
        <f t="shared" ca="1" si="14"/>
        <v>#N/A</v>
      </c>
      <c r="I83" s="32" t="e">
        <f t="shared" ca="1" si="15"/>
        <v>#N/A</v>
      </c>
      <c r="J83" s="32" t="e">
        <f t="shared" ca="1" si="16"/>
        <v>#N/A</v>
      </c>
      <c r="K83" s="32" t="e">
        <f t="shared" ca="1" si="17"/>
        <v>#N/A</v>
      </c>
      <c r="L83" s="65" t="e">
        <f t="shared" ca="1" si="18"/>
        <v>#N/A</v>
      </c>
      <c r="M83" s="65" t="e">
        <f t="shared" ca="1" si="19"/>
        <v>#N/A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 t="e">
        <f t="shared" ca="1" si="20"/>
        <v>#N/A</v>
      </c>
      <c r="E84" s="10" t="e">
        <f t="shared" ca="1" si="21"/>
        <v>#N/A</v>
      </c>
      <c r="F84" s="52" t="e">
        <f t="shared" ca="1" si="13"/>
        <v>#N/A</v>
      </c>
      <c r="G84" s="59">
        <f>VLOOKUP(C84,Countries!$D$5:$F$250,3,FALSE)</f>
        <v>6300000</v>
      </c>
      <c r="H84" s="55" t="e">
        <f t="shared" ca="1" si="14"/>
        <v>#N/A</v>
      </c>
      <c r="I84" s="55" t="e">
        <f t="shared" ca="1" si="15"/>
        <v>#N/A</v>
      </c>
      <c r="J84" s="32" t="e">
        <f t="shared" ca="1" si="16"/>
        <v>#N/A</v>
      </c>
      <c r="K84" s="32" t="e">
        <f t="shared" ca="1" si="17"/>
        <v>#N/A</v>
      </c>
      <c r="L84" s="65" t="e">
        <f t="shared" ca="1" si="18"/>
        <v>#N/A</v>
      </c>
      <c r="M84" s="65" t="e">
        <f t="shared" ca="1" si="19"/>
        <v>#N/A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 t="e">
        <f t="shared" ca="1" si="20"/>
        <v>#N/A</v>
      </c>
      <c r="E85" s="10" t="e">
        <f t="shared" ca="1" si="21"/>
        <v>#N/A</v>
      </c>
      <c r="F85" s="52" t="e">
        <f t="shared" ca="1" si="13"/>
        <v>#N/A</v>
      </c>
      <c r="G85" s="59">
        <f>VLOOKUP(C85,Countries!$D$5:$F$250,3,FALSE)</f>
        <v>700000</v>
      </c>
      <c r="H85" s="55" t="e">
        <f t="shared" ca="1" si="14"/>
        <v>#N/A</v>
      </c>
      <c r="I85" s="55" t="e">
        <f t="shared" ca="1" si="15"/>
        <v>#N/A</v>
      </c>
      <c r="J85" s="32" t="e">
        <f t="shared" ca="1" si="16"/>
        <v>#N/A</v>
      </c>
      <c r="K85" s="32" t="e">
        <f t="shared" ca="1" si="17"/>
        <v>#N/A</v>
      </c>
      <c r="L85" s="65" t="e">
        <f t="shared" ca="1" si="18"/>
        <v>#N/A</v>
      </c>
      <c r="M85" s="65" t="e">
        <f t="shared" ca="1" si="19"/>
        <v>#N/A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 t="e">
        <f t="shared" ca="1" si="20"/>
        <v>#N/A</v>
      </c>
      <c r="E86" s="10" t="e">
        <f t="shared" ca="1" si="21"/>
        <v>#N/A</v>
      </c>
      <c r="F86" s="52" t="e">
        <f t="shared" ca="1" si="13"/>
        <v>#N/A</v>
      </c>
      <c r="G86" s="59">
        <f>VLOOKUP(C86,Countries!$D$5:$F$250,3,FALSE)</f>
        <v>694000000</v>
      </c>
      <c r="H86" s="55" t="e">
        <f t="shared" ca="1" si="14"/>
        <v>#N/A</v>
      </c>
      <c r="I86" s="55" t="e">
        <f t="shared" ca="1" si="15"/>
        <v>#N/A</v>
      </c>
      <c r="J86" s="32" t="e">
        <f t="shared" ca="1" si="16"/>
        <v>#N/A</v>
      </c>
      <c r="K86" s="32" t="e">
        <f t="shared" ca="1" si="17"/>
        <v>#N/A</v>
      </c>
      <c r="L86" s="65" t="e">
        <f t="shared" ca="1" si="18"/>
        <v>#N/A</v>
      </c>
      <c r="M86" s="65" t="e">
        <f t="shared" ca="1" si="19"/>
        <v>#N/A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 t="e">
        <f t="shared" ca="1" si="20"/>
        <v>#N/A</v>
      </c>
      <c r="E87" s="68" t="e">
        <f t="shared" ca="1" si="21"/>
        <v>#N/A</v>
      </c>
      <c r="F87" s="52" t="e">
        <f t="shared" ca="1" si="13"/>
        <v>#N/A</v>
      </c>
      <c r="G87" s="59">
        <f>VLOOKUP(C87,Countries!$D$5:$F$250,3,FALSE)</f>
        <v>5760000</v>
      </c>
      <c r="H87" s="32" t="e">
        <f t="shared" ca="1" si="14"/>
        <v>#N/A</v>
      </c>
      <c r="I87" s="90" t="e">
        <f t="shared" ca="1" si="15"/>
        <v>#N/A</v>
      </c>
      <c r="J87" s="32" t="e">
        <f t="shared" ca="1" si="16"/>
        <v>#N/A</v>
      </c>
      <c r="K87" s="32" t="e">
        <f t="shared" ca="1" si="17"/>
        <v>#N/A</v>
      </c>
      <c r="L87" s="65" t="e">
        <f t="shared" ca="1" si="18"/>
        <v>#N/A</v>
      </c>
      <c r="M87" s="65" t="e">
        <f t="shared" ca="1" si="19"/>
        <v>#N/A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 t="e">
        <f t="shared" ca="1" si="20"/>
        <v>#N/A</v>
      </c>
      <c r="E88" s="10" t="e">
        <f t="shared" ca="1" si="21"/>
        <v>#N/A</v>
      </c>
      <c r="F88" s="52" t="e">
        <f t="shared" ca="1" si="13"/>
        <v>#N/A</v>
      </c>
      <c r="G88" s="59">
        <f>VLOOKUP(C88,Countries!$D$5:$F$250,3,FALSE)</f>
        <v>1300000</v>
      </c>
      <c r="H88" s="55" t="e">
        <f t="shared" ca="1" si="14"/>
        <v>#N/A</v>
      </c>
      <c r="I88" s="55" t="e">
        <f t="shared" ca="1" si="15"/>
        <v>#N/A</v>
      </c>
      <c r="J88" s="32" t="e">
        <f t="shared" ca="1" si="16"/>
        <v>#N/A</v>
      </c>
      <c r="K88" s="32" t="e">
        <f t="shared" ca="1" si="17"/>
        <v>#N/A</v>
      </c>
      <c r="L88" s="65" t="e">
        <f t="shared" ca="1" si="18"/>
        <v>#N/A</v>
      </c>
      <c r="M88" s="65" t="e">
        <f t="shared" ca="1" si="19"/>
        <v>#N/A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 t="e">
        <f t="shared" ca="1" si="20"/>
        <v>#N/A</v>
      </c>
      <c r="E89" s="10" t="e">
        <f t="shared" ca="1" si="21"/>
        <v>#N/A</v>
      </c>
      <c r="F89" s="52" t="e">
        <f t="shared" ca="1" si="13"/>
        <v>#N/A</v>
      </c>
      <c r="G89" s="59">
        <f>VLOOKUP(C89,Countries!$D$5:$F$250,3,FALSE)</f>
        <v>1136000</v>
      </c>
      <c r="H89" s="55" t="e">
        <f t="shared" ca="1" si="14"/>
        <v>#N/A</v>
      </c>
      <c r="I89" s="55" t="e">
        <f t="shared" ca="1" si="15"/>
        <v>#N/A</v>
      </c>
      <c r="J89" s="32" t="e">
        <f t="shared" ca="1" si="16"/>
        <v>#N/A</v>
      </c>
      <c r="K89" s="32" t="e">
        <f t="shared" ca="1" si="17"/>
        <v>#N/A</v>
      </c>
      <c r="L89" s="65" t="e">
        <f t="shared" ca="1" si="18"/>
        <v>#N/A</v>
      </c>
      <c r="M89" s="65" t="e">
        <f t="shared" ca="1" si="19"/>
        <v>#N/A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 t="e">
        <f t="shared" ca="1" si="20"/>
        <v>#N/A</v>
      </c>
      <c r="E90" s="68" t="e">
        <f t="shared" ca="1" si="21"/>
        <v>#N/A</v>
      </c>
      <c r="F90" s="52" t="e">
        <f t="shared" ca="1" si="13"/>
        <v>#N/A</v>
      </c>
      <c r="G90" s="59">
        <f>VLOOKUP(C90,Countries!$D$5:$F$250,3,FALSE)</f>
        <v>87000000</v>
      </c>
      <c r="H90" s="32" t="e">
        <f t="shared" ca="1" si="14"/>
        <v>#N/A</v>
      </c>
      <c r="I90" s="32" t="e">
        <f t="shared" ca="1" si="15"/>
        <v>#N/A</v>
      </c>
      <c r="J90" s="32" t="e">
        <f t="shared" ca="1" si="16"/>
        <v>#N/A</v>
      </c>
      <c r="K90" s="32" t="e">
        <f t="shared" ca="1" si="17"/>
        <v>#N/A</v>
      </c>
      <c r="L90" s="65" t="e">
        <f t="shared" ca="1" si="18"/>
        <v>#N/A</v>
      </c>
      <c r="M90" s="65" t="e">
        <f t="shared" ca="1" si="19"/>
        <v>#N/A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 t="e">
        <f t="shared" ca="1" si="20"/>
        <v>#N/A</v>
      </c>
      <c r="E91" s="10" t="e">
        <f t="shared" ca="1" si="21"/>
        <v>#N/A</v>
      </c>
      <c r="F91" s="52" t="e">
        <f t="shared" ca="1" si="13"/>
        <v>#N/A</v>
      </c>
      <c r="G91" s="59">
        <f>VLOOKUP(C91,Countries!$D$5:$F$250,3,FALSE)</f>
        <v>286000</v>
      </c>
      <c r="H91" s="55" t="e">
        <f t="shared" ca="1" si="14"/>
        <v>#N/A</v>
      </c>
      <c r="I91" s="90" t="e">
        <f t="shared" ca="1" si="15"/>
        <v>#N/A</v>
      </c>
      <c r="J91" s="32" t="e">
        <f t="shared" ca="1" si="16"/>
        <v>#N/A</v>
      </c>
      <c r="K91" s="32" t="e">
        <f t="shared" ca="1" si="17"/>
        <v>#N/A</v>
      </c>
      <c r="L91" s="65" t="e">
        <f t="shared" ca="1" si="18"/>
        <v>#N/A</v>
      </c>
      <c r="M91" s="65" t="e">
        <f t="shared" ca="1" si="19"/>
        <v>#N/A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 t="e">
        <f t="shared" ca="1" si="20"/>
        <v>#N/A</v>
      </c>
      <c r="E92" s="10" t="e">
        <f t="shared" ca="1" si="21"/>
        <v>#N/A</v>
      </c>
      <c r="F92" s="52" t="e">
        <f t="shared" ca="1" si="13"/>
        <v>#N/A</v>
      </c>
      <c r="G92" s="59">
        <f>VLOOKUP(C92,Countries!$D$5:$F$250,3,FALSE)</f>
        <v>8643000</v>
      </c>
      <c r="H92" s="55" t="e">
        <f t="shared" ca="1" si="14"/>
        <v>#N/A</v>
      </c>
      <c r="I92" s="55" t="e">
        <f t="shared" ca="1" si="15"/>
        <v>#N/A</v>
      </c>
      <c r="J92" s="32" t="e">
        <f t="shared" ca="1" si="16"/>
        <v>#N/A</v>
      </c>
      <c r="K92" s="32" t="e">
        <f t="shared" ca="1" si="17"/>
        <v>#N/A</v>
      </c>
      <c r="L92" s="65" t="e">
        <f t="shared" ca="1" si="18"/>
        <v>#N/A</v>
      </c>
      <c r="M92" s="65" t="e">
        <f t="shared" ca="1" si="19"/>
        <v>#N/A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 t="e">
        <f t="shared" ca="1" si="20"/>
        <v>#N/A</v>
      </c>
      <c r="E93" s="68" t="e">
        <f t="shared" ca="1" si="21"/>
        <v>#N/A</v>
      </c>
      <c r="F93" s="52" t="e">
        <f t="shared" ca="1" si="13"/>
        <v>#N/A</v>
      </c>
      <c r="G93" s="59">
        <f>VLOOKUP(C93,Countries!$D$5:$F$250,3,FALSE)</f>
        <v>1790000</v>
      </c>
      <c r="H93" s="32" t="e">
        <f t="shared" ca="1" si="14"/>
        <v>#N/A</v>
      </c>
      <c r="I93" s="90" t="e">
        <f t="shared" ca="1" si="15"/>
        <v>#N/A</v>
      </c>
      <c r="J93" s="32" t="e">
        <f t="shared" ca="1" si="16"/>
        <v>#N/A</v>
      </c>
      <c r="K93" s="32" t="e">
        <f t="shared" ca="1" si="17"/>
        <v>#N/A</v>
      </c>
      <c r="L93" s="65" t="e">
        <f t="shared" ca="1" si="18"/>
        <v>#N/A</v>
      </c>
      <c r="M93" s="65" t="e">
        <f t="shared" ca="1" si="19"/>
        <v>#N/A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 t="e">
        <f t="shared" ca="1" si="20"/>
        <v>#N/A</v>
      </c>
      <c r="E94" s="10" t="e">
        <f t="shared" ca="1" si="21"/>
        <v>#N/A</v>
      </c>
      <c r="F94" s="52" t="e">
        <f t="shared" ca="1" si="13"/>
        <v>#N/A</v>
      </c>
      <c r="G94" s="59">
        <f>VLOOKUP(C94,Countries!$D$5:$F$250,3,FALSE)</f>
        <v>14900000</v>
      </c>
      <c r="H94" s="55" t="e">
        <f t="shared" ca="1" si="14"/>
        <v>#N/A</v>
      </c>
      <c r="I94" s="55" t="e">
        <f t="shared" ca="1" si="15"/>
        <v>#N/A</v>
      </c>
      <c r="J94" s="32" t="e">
        <f t="shared" ca="1" si="16"/>
        <v>#N/A</v>
      </c>
      <c r="K94" s="32" t="e">
        <f t="shared" ca="1" si="17"/>
        <v>#N/A</v>
      </c>
      <c r="L94" s="65" t="e">
        <f t="shared" ca="1" si="18"/>
        <v>#N/A</v>
      </c>
      <c r="M94" s="65" t="e">
        <f t="shared" ca="1" si="19"/>
        <v>#N/A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 t="e">
        <f t="shared" ca="1" si="20"/>
        <v>#N/A</v>
      </c>
      <c r="E95" s="10" t="e">
        <f t="shared" ca="1" si="21"/>
        <v>#N/A</v>
      </c>
      <c r="F95" s="52" t="e">
        <f t="shared" ca="1" si="13"/>
        <v>#N/A</v>
      </c>
      <c r="G95" s="59">
        <f>VLOOKUP(C95,Countries!$D$5:$F$250,3,FALSE)</f>
        <v>587600000</v>
      </c>
      <c r="H95" s="55" t="e">
        <f t="shared" ca="1" si="14"/>
        <v>#N/A</v>
      </c>
      <c r="I95" s="55" t="e">
        <f t="shared" ca="1" si="15"/>
        <v>#N/A</v>
      </c>
      <c r="J95" s="32" t="e">
        <f t="shared" ca="1" si="16"/>
        <v>#N/A</v>
      </c>
      <c r="K95" s="32" t="e">
        <f t="shared" ca="1" si="17"/>
        <v>#N/A</v>
      </c>
      <c r="L95" s="65" t="e">
        <f t="shared" ca="1" si="18"/>
        <v>#N/A</v>
      </c>
      <c r="M95" s="65" t="e">
        <f t="shared" ca="1" si="19"/>
        <v>#N/A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 t="e">
        <f t="shared" ca="1" si="20"/>
        <v>#N/A</v>
      </c>
      <c r="E96" s="10" t="e">
        <f t="shared" ca="1" si="21"/>
        <v>#N/A</v>
      </c>
      <c r="F96" s="52" t="e">
        <f t="shared" ca="1" si="13"/>
        <v>#N/A</v>
      </c>
      <c r="G96" s="59">
        <f>VLOOKUP(C96,Countries!$D$5:$F$250,3,FALSE)</f>
        <v>1600000</v>
      </c>
      <c r="H96" s="55" t="e">
        <f t="shared" ca="1" si="14"/>
        <v>#N/A</v>
      </c>
      <c r="I96" s="55" t="e">
        <f t="shared" ca="1" si="15"/>
        <v>#N/A</v>
      </c>
      <c r="J96" s="32" t="e">
        <f t="shared" ca="1" si="16"/>
        <v>#N/A</v>
      </c>
      <c r="K96" s="32" t="e">
        <f t="shared" ca="1" si="17"/>
        <v>#N/A</v>
      </c>
      <c r="L96" s="65" t="e">
        <f t="shared" ca="1" si="18"/>
        <v>#N/A</v>
      </c>
      <c r="M96" s="65" t="e">
        <f t="shared" ca="1" si="19"/>
        <v>#N/A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290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29.896907216494846</v>
      </c>
      <c r="J97" s="32" t="e">
        <f t="shared" ca="1" si="16"/>
        <v>#N/A</v>
      </c>
      <c r="K97" s="32" t="e">
        <f t="shared" ca="1" si="17"/>
        <v>#N/A</v>
      </c>
      <c r="L97" s="65" t="e">
        <f t="shared" ca="1" si="18"/>
        <v>#N/A</v>
      </c>
      <c r="M97" s="65" t="e">
        <f t="shared" ca="1" si="19"/>
        <v>#N/A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 t="e">
        <f ca="1">INDEX(_Inf_Data,MATCH($C98,_Inf_Country,0),MATCH($C$4,_Inf_Day,0))*$D$11</f>
        <v>#N/A</v>
      </c>
      <c r="E98" s="10" t="e">
        <f ca="1">INDEX(_Death_Data,MATCH($C98,_Death_Country,0),MATCH($C$4,_Death_Day,0))*$E$11</f>
        <v>#N/A</v>
      </c>
      <c r="F98" s="52" t="e">
        <f t="shared" ca="1" si="13"/>
        <v>#N/A</v>
      </c>
      <c r="G98" s="59">
        <f>VLOOKUP(C98,Countries!$D$5:$F$250,3,FALSE)</f>
        <v>1800000</v>
      </c>
      <c r="H98" s="55" t="e">
        <f t="shared" ca="1" si="14"/>
        <v>#N/A</v>
      </c>
      <c r="I98" s="55" t="e">
        <f t="shared" ca="1" si="15"/>
        <v>#N/A</v>
      </c>
      <c r="J98" s="32" t="e">
        <f t="shared" ca="1" si="16"/>
        <v>#N/A</v>
      </c>
      <c r="K98" s="32" t="e">
        <f t="shared" ca="1" si="17"/>
        <v>#N/A</v>
      </c>
      <c r="L98" s="65" t="e">
        <f t="shared" ca="1" si="18"/>
        <v>#N/A</v>
      </c>
      <c r="M98" s="65" t="e">
        <f t="shared" ca="1" si="19"/>
        <v>#N/A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 t="e">
        <f ca="1">INDEX(_Inf_Data,MATCH($C99,_Inf_Country,0),MATCH($C$4,_Inf_Day,0))*$D$11</f>
        <v>#N/A</v>
      </c>
      <c r="E99" s="10" t="e">
        <f ca="1">INDEX(_Death_Data,MATCH($C99,_Death_Country,0),MATCH($C$4,_Death_Day,0))*$E$11</f>
        <v>#N/A</v>
      </c>
      <c r="F99" s="52" t="e">
        <f t="shared" ca="1" si="13"/>
        <v>#N/A</v>
      </c>
      <c r="G99" s="59">
        <f>VLOOKUP(C99,Countries!$D$5:$F$250,3,FALSE)</f>
        <v>6830000</v>
      </c>
      <c r="H99" s="55" t="e">
        <f t="shared" ca="1" si="14"/>
        <v>#N/A</v>
      </c>
      <c r="I99" s="90" t="e">
        <f t="shared" ca="1" si="15"/>
        <v>#N/A</v>
      </c>
      <c r="J99" s="32" t="e">
        <f t="shared" ca="1" si="16"/>
        <v>#N/A</v>
      </c>
      <c r="K99" s="32" t="e">
        <f t="shared" ca="1" si="17"/>
        <v>#N/A</v>
      </c>
      <c r="L99" s="65" t="e">
        <f t="shared" ca="1" si="18"/>
        <v>#N/A</v>
      </c>
      <c r="M99" s="65" t="e">
        <f t="shared" ca="1" si="19"/>
        <v>#N/A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 t="e">
        <f ca="1">INDEX(_Inf_Data,MATCH($C100,_Inf_Country,0),MATCH($C$4,_Inf_Day,0))*$D$11</f>
        <v>#N/A</v>
      </c>
      <c r="E100" s="10" t="e">
        <f ca="1">INDEX(_Death_Data,MATCH($C100,_Death_Country,0),MATCH($C$4,_Death_Day,0))*$E$11</f>
        <v>#N/A</v>
      </c>
      <c r="F100" s="52" t="e">
        <f t="shared" ca="1" si="13"/>
        <v>#N/A</v>
      </c>
      <c r="G100" s="59">
        <f>VLOOKUP(C100,Countries!$D$5:$F$250,3,FALSE)</f>
        <v>34900000</v>
      </c>
      <c r="H100" s="55" t="e">
        <f t="shared" ca="1" si="14"/>
        <v>#N/A</v>
      </c>
      <c r="I100" s="55" t="e">
        <f t="shared" ca="1" si="15"/>
        <v>#N/A</v>
      </c>
      <c r="J100" s="32" t="e">
        <f t="shared" ca="1" si="16"/>
        <v>#N/A</v>
      </c>
      <c r="K100" s="32" t="e">
        <f t="shared" ca="1" si="17"/>
        <v>#N/A</v>
      </c>
      <c r="L100" s="65" t="e">
        <f t="shared" ca="1" si="18"/>
        <v>#N/A</v>
      </c>
      <c r="M100" s="65" t="e">
        <f t="shared" ca="1" si="19"/>
        <v>#N/A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 t="e">
        <f ca="1">INDEX(_Inf_Data,MATCH($C101,_Inf_Country,0),MATCH($C$4,_Inf_Day,0))*$D$11</f>
        <v>#N/A</v>
      </c>
      <c r="E101" s="10" t="e">
        <f ca="1">INDEX(_Death_Data,MATCH($C101,_Death_Country,0),MATCH($C$4,_Death_Day,0))*$E$11</f>
        <v>#N/A</v>
      </c>
      <c r="F101" s="52" t="e">
        <f t="shared" ca="1" si="13"/>
        <v>#N/A</v>
      </c>
      <c r="G101" s="59">
        <f>VLOOKUP(C101,Countries!$D$5:$F$250,3,FALSE)</f>
        <v>25500000</v>
      </c>
      <c r="H101" s="55" t="e">
        <f t="shared" ca="1" si="14"/>
        <v>#N/A</v>
      </c>
      <c r="I101" s="55" t="e">
        <f t="shared" ca="1" si="15"/>
        <v>#N/A</v>
      </c>
      <c r="J101" s="32" t="e">
        <f t="shared" ca="1" si="16"/>
        <v>#N/A</v>
      </c>
      <c r="K101" s="32" t="e">
        <f t="shared" ca="1" si="17"/>
        <v>#N/A</v>
      </c>
      <c r="L101" s="65" t="e">
        <f t="shared" ca="1" si="18"/>
        <v>#N/A</v>
      </c>
      <c r="M101" s="65" t="e">
        <f t="shared" ca="1" si="19"/>
        <v>#N/A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 t="e">
        <f ca="1">INDEX(_Inf_Data,MATCH($C102,_Inf_Country,0),MATCH($C$4,_Inf_Day,0))*$D$11</f>
        <v>#N/A</v>
      </c>
      <c r="E102" s="10" t="e">
        <f ca="1">INDEX(_Death_Data,MATCH($C102,_Death_Country,0),MATCH($C$4,_Death_Day,0))*$E$11</f>
        <v>#N/A</v>
      </c>
      <c r="F102" s="52" t="e">
        <f t="shared" ca="1" si="13"/>
        <v>#N/A</v>
      </c>
      <c r="G102" s="59">
        <f>VLOOKUP(C102,Countries!$D$5:$F$250,3,FALSE)</f>
        <v>10800000</v>
      </c>
      <c r="H102" s="55" t="e">
        <f t="shared" ca="1" si="14"/>
        <v>#N/A</v>
      </c>
      <c r="I102" s="55" t="e">
        <f t="shared" ca="1" si="15"/>
        <v>#N/A</v>
      </c>
      <c r="J102" s="32" t="e">
        <f t="shared" ca="1" si="16"/>
        <v>#N/A</v>
      </c>
      <c r="K102" s="32" t="e">
        <f t="shared" ca="1" si="17"/>
        <v>#N/A</v>
      </c>
      <c r="L102" s="65" t="e">
        <f t="shared" ca="1" si="18"/>
        <v>#N/A</v>
      </c>
      <c r="M102" s="65" t="e">
        <f t="shared" ca="1" si="19"/>
        <v>#N/A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13</v>
      </c>
      <c r="F103" s="52" t="e">
        <f t="shared" ca="1" si="13"/>
        <v>#DIV/0!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650</v>
      </c>
      <c r="J103" s="32" t="e">
        <f t="shared" ca="1" si="16"/>
        <v>#N/A</v>
      </c>
      <c r="K103" s="32" t="e">
        <f t="shared" ca="1" si="17"/>
        <v>#N/A</v>
      </c>
      <c r="L103" s="65" t="e">
        <f t="shared" ca="1" si="18"/>
        <v>#N/A</v>
      </c>
      <c r="M103" s="65" t="e">
        <f t="shared" ca="1" si="19"/>
        <v>#N/A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 t="e">
        <f ca="1">INDEX(_Inf_Data,MATCH($C104,_Inf_Country,0),MATCH($C$4,_Inf_Day,0))*$D$11</f>
        <v>#N/A</v>
      </c>
      <c r="E104" s="10" t="e">
        <f ca="1">INDEX(_Death_Data,MATCH($C104,_Death_Country,0),MATCH($C$4,_Death_Day,0))*$E$11</f>
        <v>#N/A</v>
      </c>
      <c r="F104" s="52" t="e">
        <f t="shared" ca="1" si="13"/>
        <v>#N/A</v>
      </c>
      <c r="G104" s="59">
        <f>VLOOKUP(C104,Countries!$D$5:$F$250,3,FALSE)</f>
        <v>108000</v>
      </c>
      <c r="H104" s="55" t="e">
        <f t="shared" ca="1" si="14"/>
        <v>#N/A</v>
      </c>
      <c r="I104" s="55" t="e">
        <f t="shared" ca="1" si="15"/>
        <v>#N/A</v>
      </c>
      <c r="J104" s="32" t="e">
        <f t="shared" ca="1" si="16"/>
        <v>#N/A</v>
      </c>
      <c r="K104" s="32" t="e">
        <f t="shared" ca="1" si="17"/>
        <v>#N/A</v>
      </c>
      <c r="L104" s="65" t="e">
        <f t="shared" ca="1" si="18"/>
        <v>#N/A</v>
      </c>
      <c r="M104" s="65" t="e">
        <f t="shared" ca="1" si="19"/>
        <v>#N/A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 t="e">
        <f ca="1">INDEX(_Inf_Data,MATCH($C105,_Inf_Country,0),MATCH($C$4,_Inf_Day,0))*$D$11</f>
        <v>#N/A</v>
      </c>
      <c r="E105" s="10" t="e">
        <f ca="1">INDEX(_Death_Data,MATCH($C105,_Death_Country,0),MATCH($C$4,_Death_Day,0))*$E$11</f>
        <v>#N/A</v>
      </c>
      <c r="F105" s="52" t="e">
        <f t="shared" ca="1" si="13"/>
        <v>#N/A</v>
      </c>
      <c r="G105" s="59">
        <f>VLOOKUP(C105,Countries!$D$5:$F$250,3,FALSE)</f>
        <v>15000000</v>
      </c>
      <c r="H105" s="55" t="e">
        <f t="shared" ca="1" si="14"/>
        <v>#N/A</v>
      </c>
      <c r="I105" s="55" t="e">
        <f t="shared" ca="1" si="15"/>
        <v>#N/A</v>
      </c>
      <c r="J105" s="32" t="e">
        <f t="shared" ca="1" si="16"/>
        <v>#N/A</v>
      </c>
      <c r="K105" s="32" t="e">
        <f t="shared" ca="1" si="17"/>
        <v>#N/A</v>
      </c>
      <c r="L105" s="65" t="e">
        <f t="shared" ca="1" si="18"/>
        <v>#N/A</v>
      </c>
      <c r="M105" s="65" t="e">
        <f t="shared" ca="1" si="19"/>
        <v>#N/A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 t="e">
        <f ca="1">INDEX(_Inf_Data,MATCH($C106,_Inf_Country,0),MATCH($C$4,_Inf_Day,0))*$D$11</f>
        <v>#N/A</v>
      </c>
      <c r="E106" s="10" t="e">
        <f ca="1">INDEX(_Death_Data,MATCH($C106,_Death_Country,0),MATCH($C$4,_Death_Day,0))*$E$11</f>
        <v>#N/A</v>
      </c>
      <c r="F106" s="52" t="e">
        <f t="shared" ca="1" si="13"/>
        <v>#N/A</v>
      </c>
      <c r="G106" s="59">
        <f>VLOOKUP(C106,Countries!$D$5:$F$250,3,FALSE)</f>
        <v>11500000</v>
      </c>
      <c r="H106" s="55" t="e">
        <f t="shared" ca="1" si="14"/>
        <v>#N/A</v>
      </c>
      <c r="I106" s="55" t="e">
        <f t="shared" ca="1" si="15"/>
        <v>#N/A</v>
      </c>
      <c r="J106" s="32" t="e">
        <f t="shared" ca="1" si="16"/>
        <v>#N/A</v>
      </c>
      <c r="K106" s="32" t="e">
        <f t="shared" ca="1" si="17"/>
        <v>#N/A</v>
      </c>
      <c r="L106" s="65" t="e">
        <f t="shared" ca="1" si="18"/>
        <v>#N/A</v>
      </c>
      <c r="M106" s="65" t="e">
        <f t="shared" ca="1" si="19"/>
        <v>#N/A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 t="e">
        <f t="shared" ca="1" si="16"/>
        <v>#N/A</v>
      </c>
      <c r="K107" s="32" t="e">
        <f t="shared" ca="1" si="17"/>
        <v>#N/A</v>
      </c>
      <c r="L107" s="65" t="e">
        <f t="shared" ca="1" si="18"/>
        <v>#N/A</v>
      </c>
      <c r="M107" s="65" t="e">
        <f t="shared" ca="1" si="19"/>
        <v>#N/A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 t="e">
        <f t="shared" ref="D108:D113" ca="1" si="22">INDEX(_Inf_Data,MATCH($C108,_Inf_Country,0),MATCH($C$4,_Inf_Day,0))*$D$11</f>
        <v>#N/A</v>
      </c>
      <c r="E108" s="10" t="e">
        <f t="shared" ref="E108:E113" ca="1" si="23">INDEX(_Death_Data,MATCH($C108,_Death_Country,0),MATCH($C$4,_Death_Day,0))*$E$11</f>
        <v>#N/A</v>
      </c>
      <c r="F108" s="52" t="e">
        <f t="shared" ca="1" si="13"/>
        <v>#N/A</v>
      </c>
      <c r="G108" s="59">
        <f>VLOOKUP(C108,Countries!$D$5:$F$250,3,FALSE)</f>
        <v>800000</v>
      </c>
      <c r="H108" s="55" t="e">
        <f t="shared" ca="1" si="14"/>
        <v>#N/A</v>
      </c>
      <c r="I108" s="55" t="e">
        <f t="shared" ca="1" si="15"/>
        <v>#N/A</v>
      </c>
      <c r="J108" s="32" t="e">
        <f t="shared" ca="1" si="16"/>
        <v>#N/A</v>
      </c>
      <c r="K108" s="32" t="e">
        <f t="shared" ca="1" si="17"/>
        <v>#N/A</v>
      </c>
      <c r="L108" s="65" t="e">
        <f t="shared" ca="1" si="18"/>
        <v>#N/A</v>
      </c>
      <c r="M108" s="65" t="e">
        <f t="shared" ca="1" si="19"/>
        <v>#N/A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 t="e">
        <f t="shared" ca="1" si="22"/>
        <v>#N/A</v>
      </c>
      <c r="E109" s="10" t="e">
        <f t="shared" ca="1" si="23"/>
        <v>#N/A</v>
      </c>
      <c r="F109" s="52" t="e">
        <f t="shared" ca="1" si="13"/>
        <v>#N/A</v>
      </c>
      <c r="G109" s="59">
        <f>VLOOKUP(C109,Countries!$D$5:$F$250,3,FALSE)</f>
        <v>1340000</v>
      </c>
      <c r="H109" s="55" t="e">
        <f t="shared" ca="1" si="14"/>
        <v>#N/A</v>
      </c>
      <c r="I109" s="90" t="e">
        <f t="shared" ca="1" si="15"/>
        <v>#N/A</v>
      </c>
      <c r="J109" s="32" t="e">
        <f t="shared" ca="1" si="16"/>
        <v>#N/A</v>
      </c>
      <c r="K109" s="32" t="e">
        <f t="shared" ca="1" si="17"/>
        <v>#N/A</v>
      </c>
      <c r="L109" s="65" t="e">
        <f t="shared" ca="1" si="18"/>
        <v>#N/A</v>
      </c>
      <c r="M109" s="65" t="e">
        <f t="shared" ca="1" si="19"/>
        <v>#N/A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 t="e">
        <f t="shared" ca="1" si="22"/>
        <v>#N/A</v>
      </c>
      <c r="E110" s="10" t="e">
        <f t="shared" ca="1" si="23"/>
        <v>#N/A</v>
      </c>
      <c r="F110" s="52" t="e">
        <f t="shared" ca="1" si="13"/>
        <v>#N/A</v>
      </c>
      <c r="G110" s="59">
        <f>VLOOKUP(C110,Countries!$D$5:$F$250,3,FALSE)</f>
        <v>10620000</v>
      </c>
      <c r="H110" s="55" t="e">
        <f t="shared" ca="1" si="14"/>
        <v>#N/A</v>
      </c>
      <c r="I110" s="55" t="e">
        <f t="shared" ca="1" si="15"/>
        <v>#N/A</v>
      </c>
      <c r="J110" s="32" t="e">
        <f t="shared" ca="1" si="16"/>
        <v>#N/A</v>
      </c>
      <c r="K110" s="32" t="e">
        <f t="shared" ca="1" si="17"/>
        <v>#N/A</v>
      </c>
      <c r="L110" s="65" t="e">
        <f t="shared" ca="1" si="18"/>
        <v>#N/A</v>
      </c>
      <c r="M110" s="65" t="e">
        <f t="shared" ca="1" si="19"/>
        <v>#N/A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 t="e">
        <f t="shared" ca="1" si="22"/>
        <v>#N/A</v>
      </c>
      <c r="E111" s="10" t="e">
        <f t="shared" ca="1" si="23"/>
        <v>#N/A</v>
      </c>
      <c r="F111" s="52" t="e">
        <f t="shared" ca="1" si="13"/>
        <v>#N/A</v>
      </c>
      <c r="G111" s="59">
        <f>VLOOKUP(C111,Countries!$D$5:$F$250,3,FALSE)</f>
        <v>6100000</v>
      </c>
      <c r="H111" s="55" t="e">
        <f t="shared" ca="1" si="14"/>
        <v>#N/A</v>
      </c>
      <c r="I111" s="90" t="e">
        <f t="shared" ca="1" si="15"/>
        <v>#N/A</v>
      </c>
      <c r="J111" s="32" t="e">
        <f t="shared" ca="1" si="16"/>
        <v>#N/A</v>
      </c>
      <c r="K111" s="32" t="e">
        <f t="shared" ca="1" si="17"/>
        <v>#N/A</v>
      </c>
      <c r="L111" s="65" t="e">
        <f t="shared" ca="1" si="18"/>
        <v>#N/A</v>
      </c>
      <c r="M111" s="65" t="e">
        <f t="shared" ca="1" si="19"/>
        <v>#N/A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 t="e">
        <f t="shared" ca="1" si="22"/>
        <v>#N/A</v>
      </c>
      <c r="E112" s="10" t="e">
        <f t="shared" ca="1" si="23"/>
        <v>#N/A</v>
      </c>
      <c r="F112" s="52" t="e">
        <f t="shared" ca="1" si="13"/>
        <v>#N/A</v>
      </c>
      <c r="G112" s="59">
        <f>VLOOKUP(C112,Countries!$D$5:$F$250,3,FALSE)</f>
        <v>4900000</v>
      </c>
      <c r="H112" s="55" t="e">
        <f t="shared" ca="1" si="14"/>
        <v>#N/A</v>
      </c>
      <c r="I112" s="55" t="e">
        <f t="shared" ca="1" si="15"/>
        <v>#N/A</v>
      </c>
      <c r="J112" s="32" t="e">
        <f t="shared" ca="1" si="16"/>
        <v>#N/A</v>
      </c>
      <c r="K112" s="32" t="e">
        <f t="shared" ca="1" si="17"/>
        <v>#N/A</v>
      </c>
      <c r="L112" s="65" t="e">
        <f t="shared" ca="1" si="18"/>
        <v>#N/A</v>
      </c>
      <c r="M112" s="65" t="e">
        <f t="shared" ca="1" si="19"/>
        <v>#N/A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 t="e">
        <f t="shared" ca="1" si="22"/>
        <v>#N/A</v>
      </c>
      <c r="E113" s="68" t="e">
        <f t="shared" ca="1" si="23"/>
        <v>#N/A</v>
      </c>
      <c r="F113" s="52" t="e">
        <f t="shared" ca="1" si="13"/>
        <v>#N/A</v>
      </c>
      <c r="G113" s="59">
        <f>VLOOKUP(C113,Countries!$D$5:$F$250,3,FALSE)</f>
        <v>17500000</v>
      </c>
      <c r="H113" s="32" t="e">
        <f t="shared" ca="1" si="14"/>
        <v>#N/A</v>
      </c>
      <c r="I113" s="32" t="e">
        <f t="shared" ca="1" si="15"/>
        <v>#N/A</v>
      </c>
      <c r="J113" s="32" t="e">
        <f t="shared" ca="1" si="16"/>
        <v>#N/A</v>
      </c>
      <c r="K113" s="32" t="e">
        <f t="shared" ca="1" si="17"/>
        <v>#N/A</v>
      </c>
      <c r="L113" s="65" t="e">
        <f t="shared" ca="1" si="18"/>
        <v>#N/A</v>
      </c>
      <c r="M113" s="65" t="e">
        <f t="shared" ca="1" si="19"/>
        <v>#N/A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98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3.2450331125827816</v>
      </c>
      <c r="J114" s="32" t="e">
        <f t="shared" ca="1" si="16"/>
        <v>#N/A</v>
      </c>
      <c r="K114" s="32" t="e">
        <f t="shared" ca="1" si="17"/>
        <v>#N/A</v>
      </c>
      <c r="L114" s="65" t="e">
        <f t="shared" ca="1" si="18"/>
        <v>#N/A</v>
      </c>
      <c r="M114" s="65" t="e">
        <f t="shared" ca="1" si="19"/>
        <v>#N/A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 t="e">
        <f t="shared" ref="D115:D122" ca="1" si="24">INDEX(_Inf_Data,MATCH($C115,_Inf_Country,0),MATCH($C$4,_Inf_Day,0))*$D$11</f>
        <v>#N/A</v>
      </c>
      <c r="E115" s="10" t="e">
        <f t="shared" ref="E115:E122" ca="1" si="25">INDEX(_Death_Data,MATCH($C115,_Death_Country,0),MATCH($C$4,_Death_Day,0))*$E$11</f>
        <v>#N/A</v>
      </c>
      <c r="F115" s="52" t="e">
        <f t="shared" ca="1" si="13"/>
        <v>#N/A</v>
      </c>
      <c r="G115" s="59">
        <f>VLOOKUP(C115,Countries!$D$5:$F$250,3,FALSE)</f>
        <v>56000</v>
      </c>
      <c r="H115" s="55" t="e">
        <f t="shared" ca="1" si="14"/>
        <v>#N/A</v>
      </c>
      <c r="I115" s="90" t="e">
        <f t="shared" ca="1" si="15"/>
        <v>#N/A</v>
      </c>
      <c r="J115" s="32" t="e">
        <f t="shared" ca="1" si="16"/>
        <v>#N/A</v>
      </c>
      <c r="K115" s="32" t="e">
        <f t="shared" ca="1" si="17"/>
        <v>#N/A</v>
      </c>
      <c r="L115" s="65" t="e">
        <f t="shared" ca="1" si="18"/>
        <v>#N/A</v>
      </c>
      <c r="M115" s="65" t="e">
        <f t="shared" ca="1" si="19"/>
        <v>#N/A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 t="e">
        <f t="shared" ca="1" si="24"/>
        <v>#N/A</v>
      </c>
      <c r="E116" s="10" t="e">
        <f t="shared" ca="1" si="25"/>
        <v>#N/A</v>
      </c>
      <c r="F116" s="52" t="e">
        <f t="shared" ca="1" si="13"/>
        <v>#N/A</v>
      </c>
      <c r="G116" s="59">
        <f>VLOOKUP(C116,Countries!$D$5:$F$250,3,FALSE)</f>
        <v>7524000</v>
      </c>
      <c r="H116" s="55" t="e">
        <f t="shared" ca="1" si="14"/>
        <v>#N/A</v>
      </c>
      <c r="I116" s="55" t="e">
        <f t="shared" ca="1" si="15"/>
        <v>#N/A</v>
      </c>
      <c r="J116" s="32" t="e">
        <f t="shared" ca="1" si="16"/>
        <v>#N/A</v>
      </c>
      <c r="K116" s="32" t="e">
        <f t="shared" ca="1" si="17"/>
        <v>#N/A</v>
      </c>
      <c r="L116" s="65" t="e">
        <f t="shared" ca="1" si="18"/>
        <v>#N/A</v>
      </c>
      <c r="M116" s="65" t="e">
        <f t="shared" ca="1" si="19"/>
        <v>#N/A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 t="e">
        <f t="shared" ca="1" si="24"/>
        <v>#N/A</v>
      </c>
      <c r="E117" s="68" t="e">
        <f t="shared" ca="1" si="25"/>
        <v>#N/A</v>
      </c>
      <c r="F117" s="52" t="e">
        <f t="shared" ca="1" si="13"/>
        <v>#N/A</v>
      </c>
      <c r="G117" s="59">
        <f>VLOOKUP(C117,Countries!$D$5:$F$250,3,FALSE)</f>
        <v>10650000</v>
      </c>
      <c r="H117" s="32" t="e">
        <f t="shared" ca="1" si="14"/>
        <v>#N/A</v>
      </c>
      <c r="I117" s="32" t="e">
        <f t="shared" ca="1" si="15"/>
        <v>#N/A</v>
      </c>
      <c r="J117" s="32" t="e">
        <f t="shared" ca="1" si="16"/>
        <v>#N/A</v>
      </c>
      <c r="K117" s="32" t="e">
        <f t="shared" ca="1" si="17"/>
        <v>#N/A</v>
      </c>
      <c r="L117" s="65" t="e">
        <f t="shared" ca="1" si="18"/>
        <v>#N/A</v>
      </c>
      <c r="M117" s="65" t="e">
        <f t="shared" ca="1" si="19"/>
        <v>#N/A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 t="e">
        <f t="shared" ca="1" si="24"/>
        <v>#N/A</v>
      </c>
      <c r="E118" s="10" t="e">
        <f t="shared" ca="1" si="25"/>
        <v>#N/A</v>
      </c>
      <c r="F118" s="52" t="e">
        <f t="shared" ca="1" si="13"/>
        <v>#N/A</v>
      </c>
      <c r="G118" s="59">
        <f>VLOOKUP(C118,Countries!$D$5:$F$250,3,FALSE)</f>
        <v>11690000</v>
      </c>
      <c r="H118" s="55" t="e">
        <f t="shared" ca="1" si="14"/>
        <v>#N/A</v>
      </c>
      <c r="I118" s="55" t="e">
        <f t="shared" ca="1" si="15"/>
        <v>#N/A</v>
      </c>
      <c r="J118" s="32" t="e">
        <f t="shared" ca="1" si="16"/>
        <v>#N/A</v>
      </c>
      <c r="K118" s="32" t="e">
        <f t="shared" ca="1" si="17"/>
        <v>#N/A</v>
      </c>
      <c r="L118" s="65" t="e">
        <f t="shared" ca="1" si="18"/>
        <v>#N/A</v>
      </c>
      <c r="M118" s="65" t="e">
        <f t="shared" ca="1" si="19"/>
        <v>#N/A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 t="e">
        <f t="shared" ca="1" si="24"/>
        <v>#N/A</v>
      </c>
      <c r="E119" s="68" t="e">
        <f t="shared" ca="1" si="25"/>
        <v>#N/A</v>
      </c>
      <c r="F119" s="52" t="e">
        <f t="shared" ca="1" si="13"/>
        <v>#N/A</v>
      </c>
      <c r="G119" s="59">
        <f>VLOOKUP(C119,Countries!$D$5:$F$250,3,FALSE)</f>
        <v>3600000</v>
      </c>
      <c r="H119" s="32" t="e">
        <f t="shared" ca="1" si="14"/>
        <v>#N/A</v>
      </c>
      <c r="I119" s="32" t="e">
        <f t="shared" ca="1" si="15"/>
        <v>#N/A</v>
      </c>
      <c r="J119" s="32" t="e">
        <f t="shared" ca="1" si="16"/>
        <v>#N/A</v>
      </c>
      <c r="K119" s="32" t="e">
        <f t="shared" ca="1" si="17"/>
        <v>#N/A</v>
      </c>
      <c r="L119" s="65" t="e">
        <f t="shared" ca="1" si="18"/>
        <v>#N/A</v>
      </c>
      <c r="M119" s="65" t="e">
        <f t="shared" ca="1" si="19"/>
        <v>#N/A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 t="e">
        <f t="shared" ca="1" si="24"/>
        <v>#N/A</v>
      </c>
      <c r="E120" s="68" t="e">
        <f t="shared" ca="1" si="25"/>
        <v>#N/A</v>
      </c>
      <c r="F120" s="52" t="e">
        <f t="shared" ca="1" si="13"/>
        <v>#N/A</v>
      </c>
      <c r="G120" s="59">
        <f>VLOOKUP(C120,Countries!$D$5:$F$250,3,FALSE)</f>
        <v>8540000</v>
      </c>
      <c r="H120" s="32" t="e">
        <f t="shared" ca="1" si="14"/>
        <v>#N/A</v>
      </c>
      <c r="I120" s="32" t="e">
        <f t="shared" ca="1" si="15"/>
        <v>#N/A</v>
      </c>
      <c r="J120" s="32" t="e">
        <f t="shared" ca="1" si="16"/>
        <v>#N/A</v>
      </c>
      <c r="K120" s="32" t="e">
        <f t="shared" ca="1" si="17"/>
        <v>#N/A</v>
      </c>
      <c r="L120" s="65" t="e">
        <f t="shared" ca="1" si="18"/>
        <v>#N/A</v>
      </c>
      <c r="M120" s="65" t="e">
        <f t="shared" ca="1" si="19"/>
        <v>#N/A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 t="e">
        <f t="shared" ca="1" si="24"/>
        <v>#N/A</v>
      </c>
      <c r="E121" s="10" t="e">
        <f t="shared" ca="1" si="25"/>
        <v>#N/A</v>
      </c>
      <c r="F121" s="52" t="e">
        <f t="shared" ca="1" si="13"/>
        <v>#N/A</v>
      </c>
      <c r="G121" s="59">
        <f>VLOOKUP(C121,Countries!$D$5:$F$250,3,FALSE)</f>
        <v>576000</v>
      </c>
      <c r="H121" s="55" t="e">
        <f t="shared" ca="1" si="14"/>
        <v>#N/A</v>
      </c>
      <c r="I121" s="90" t="e">
        <f t="shared" ca="1" si="15"/>
        <v>#N/A</v>
      </c>
      <c r="J121" s="32" t="e">
        <f t="shared" ca="1" si="16"/>
        <v>#N/A</v>
      </c>
      <c r="K121" s="32" t="e">
        <f t="shared" ca="1" si="17"/>
        <v>#N/A</v>
      </c>
      <c r="L121" s="65" t="e">
        <f t="shared" ca="1" si="18"/>
        <v>#N/A</v>
      </c>
      <c r="M121" s="65" t="e">
        <f t="shared" ca="1" si="19"/>
        <v>#N/A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 t="e">
        <f t="shared" ca="1" si="24"/>
        <v>#N/A</v>
      </c>
      <c r="E122" s="10" t="e">
        <f t="shared" ca="1" si="25"/>
        <v>#N/A</v>
      </c>
      <c r="F122" s="52" t="e">
        <f t="shared" ca="1" si="13"/>
        <v>#N/A</v>
      </c>
      <c r="G122" s="59">
        <f>VLOOKUP(C122,Countries!$D$5:$F$250,3,FALSE)</f>
        <v>10100000</v>
      </c>
      <c r="H122" s="55" t="e">
        <f t="shared" ca="1" si="14"/>
        <v>#N/A</v>
      </c>
      <c r="I122" s="90" t="e">
        <f t="shared" ca="1" si="15"/>
        <v>#N/A</v>
      </c>
      <c r="J122" s="32" t="e">
        <f t="shared" ca="1" si="16"/>
        <v>#N/A</v>
      </c>
      <c r="K122" s="32" t="e">
        <f t="shared" ca="1" si="17"/>
        <v>#N/A</v>
      </c>
      <c r="L122" s="65" t="e">
        <f t="shared" ca="1" si="18"/>
        <v>#N/A</v>
      </c>
      <c r="M122" s="65" t="e">
        <f t="shared" ca="1" si="19"/>
        <v>#N/A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5</v>
      </c>
      <c r="F123" s="52" t="e">
        <f t="shared" ca="1" si="13"/>
        <v>#DIV/0!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3.0120481927710845</v>
      </c>
      <c r="J123" s="32" t="e">
        <f t="shared" ca="1" si="16"/>
        <v>#N/A</v>
      </c>
      <c r="K123" s="32" t="e">
        <f t="shared" ca="1" si="17"/>
        <v>#N/A</v>
      </c>
      <c r="L123" s="65" t="e">
        <f t="shared" ca="1" si="18"/>
        <v>#N/A</v>
      </c>
      <c r="M123" s="65" t="e">
        <f t="shared" ca="1" si="19"/>
        <v>#N/A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 t="e">
        <f ca="1">INDEX(_Inf_Data,MATCH($C124,_Inf_Country,0),MATCH($C$4,_Inf_Day,0))*$D$11</f>
        <v>#N/A</v>
      </c>
      <c r="E124" s="10" t="e">
        <f ca="1">INDEX(_Death_Data,MATCH($C124,_Death_Country,0),MATCH($C$4,_Death_Day,0))*$E$11</f>
        <v>#N/A</v>
      </c>
      <c r="F124" s="52" t="e">
        <f t="shared" ca="1" si="13"/>
        <v>#N/A</v>
      </c>
      <c r="G124" s="59">
        <f>VLOOKUP(C124,Countries!$D$5:$F$250,3,FALSE)</f>
        <v>10600000</v>
      </c>
      <c r="H124" s="55" t="e">
        <f t="shared" ca="1" si="14"/>
        <v>#N/A</v>
      </c>
      <c r="I124" s="90" t="e">
        <f t="shared" ca="1" si="15"/>
        <v>#N/A</v>
      </c>
      <c r="J124" s="32" t="e">
        <f t="shared" ca="1" si="16"/>
        <v>#N/A</v>
      </c>
      <c r="K124" s="32" t="e">
        <f t="shared" ca="1" si="17"/>
        <v>#N/A</v>
      </c>
      <c r="L124" s="65" t="e">
        <f t="shared" ca="1" si="18"/>
        <v>#N/A</v>
      </c>
      <c r="M124" s="65" t="e">
        <f t="shared" ca="1" si="19"/>
        <v>#N/A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17</v>
      </c>
      <c r="F125" s="52" t="e">
        <f t="shared" ca="1" si="13"/>
        <v>#DIV/0!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1.1971830985915493</v>
      </c>
      <c r="J125" s="32" t="e">
        <f t="shared" ca="1" si="16"/>
        <v>#N/A</v>
      </c>
      <c r="K125" s="32" t="e">
        <f t="shared" ca="1" si="17"/>
        <v>#N/A</v>
      </c>
      <c r="L125" s="65" t="e">
        <f t="shared" ca="1" si="18"/>
        <v>#N/A</v>
      </c>
      <c r="M125" s="65" t="e">
        <f t="shared" ca="1" si="19"/>
        <v>#N/A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0</v>
      </c>
      <c r="E126" s="10">
        <f ca="1">INDEX(_Death_Data,MATCH($C126,_Death_Country,0),MATCH($C$5,_Death_Day,0))*$E$11</f>
        <v>383</v>
      </c>
      <c r="F126" s="52" t="e">
        <f t="shared" ca="1" si="13"/>
        <v>#DIV/0!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53.943661971830984</v>
      </c>
      <c r="J126" s="32" t="e">
        <f t="shared" ca="1" si="16"/>
        <v>#N/A</v>
      </c>
      <c r="K126" s="32" t="e">
        <f t="shared" ca="1" si="17"/>
        <v>#N/A</v>
      </c>
      <c r="L126" s="65" t="e">
        <f t="shared" ca="1" si="18"/>
        <v>#N/A</v>
      </c>
      <c r="M126" s="65" t="e">
        <f t="shared" ca="1" si="19"/>
        <v>#N/A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 t="e">
        <f t="shared" ref="D127:D161" ca="1" si="26">INDEX(_Inf_Data,MATCH($C127,_Inf_Country,0),MATCH($C$4,_Inf_Day,0))*$D$11</f>
        <v>#N/A</v>
      </c>
      <c r="E127" s="10" t="e">
        <f t="shared" ref="E127:E161" ca="1" si="27">INDEX(_Death_Data,MATCH($C127,_Death_Country,0),MATCH($C$4,_Death_Day,0))*$E$11</f>
        <v>#N/A</v>
      </c>
      <c r="F127" s="52" t="e">
        <f t="shared" ca="1" si="13"/>
        <v>#N/A</v>
      </c>
      <c r="G127" s="59">
        <f>VLOOKUP(C127,Countries!$D$5:$F$250,3,FALSE)</f>
        <v>880000</v>
      </c>
      <c r="H127" s="55" t="e">
        <f t="shared" ca="1" si="14"/>
        <v>#N/A</v>
      </c>
      <c r="I127" s="55" t="e">
        <f t="shared" ca="1" si="15"/>
        <v>#N/A</v>
      </c>
      <c r="J127" s="32" t="e">
        <f t="shared" ca="1" si="16"/>
        <v>#N/A</v>
      </c>
      <c r="K127" s="32" t="e">
        <f t="shared" ca="1" si="17"/>
        <v>#N/A</v>
      </c>
      <c r="L127" s="65" t="e">
        <f t="shared" ca="1" si="18"/>
        <v>#N/A</v>
      </c>
      <c r="M127" s="65" t="e">
        <f t="shared" ca="1" si="19"/>
        <v>#N/A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 t="e">
        <f t="shared" ca="1" si="26"/>
        <v>#N/A</v>
      </c>
      <c r="E128" s="10" t="e">
        <f t="shared" ca="1" si="27"/>
        <v>#N/A</v>
      </c>
      <c r="F128" s="52" t="e">
        <f t="shared" ca="1" si="13"/>
        <v>#N/A</v>
      </c>
      <c r="G128" s="59">
        <f>VLOOKUP(C128,Countries!$D$5:$F$250,3,FALSE)</f>
        <v>2700000</v>
      </c>
      <c r="H128" s="55" t="e">
        <f t="shared" ca="1" si="14"/>
        <v>#N/A</v>
      </c>
      <c r="I128" s="55" t="e">
        <f t="shared" ca="1" si="15"/>
        <v>#N/A</v>
      </c>
      <c r="J128" s="32" t="e">
        <f t="shared" ca="1" si="16"/>
        <v>#N/A</v>
      </c>
      <c r="K128" s="32" t="e">
        <f t="shared" ca="1" si="17"/>
        <v>#N/A</v>
      </c>
      <c r="L128" s="65" t="e">
        <f t="shared" ca="1" si="18"/>
        <v>#N/A</v>
      </c>
      <c r="M128" s="65" t="e">
        <f t="shared" ca="1" si="19"/>
        <v>#N/A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 t="e">
        <f t="shared" ca="1" si="26"/>
        <v>#N/A</v>
      </c>
      <c r="E129" s="10" t="e">
        <f t="shared" ca="1" si="27"/>
        <v>#N/A</v>
      </c>
      <c r="F129" s="52" t="e">
        <f t="shared" ca="1" si="13"/>
        <v>#N/A</v>
      </c>
      <c r="G129" s="59">
        <f>VLOOKUP(C129,Countries!$D$5:$F$250,3,FALSE)</f>
        <v>127600000</v>
      </c>
      <c r="H129" s="55" t="e">
        <f t="shared" ca="1" si="14"/>
        <v>#N/A</v>
      </c>
      <c r="I129" s="55" t="e">
        <f t="shared" ca="1" si="15"/>
        <v>#N/A</v>
      </c>
      <c r="J129" s="32" t="e">
        <f t="shared" ca="1" si="16"/>
        <v>#N/A</v>
      </c>
      <c r="K129" s="32" t="e">
        <f t="shared" ca="1" si="17"/>
        <v>#N/A</v>
      </c>
      <c r="L129" s="65" t="e">
        <f t="shared" ca="1" si="18"/>
        <v>#N/A</v>
      </c>
      <c r="M129" s="65" t="e">
        <f t="shared" ca="1" si="19"/>
        <v>#N/A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 t="e">
        <f t="shared" ca="1" si="26"/>
        <v>#N/A</v>
      </c>
      <c r="E130" s="10" t="e">
        <f t="shared" ca="1" si="27"/>
        <v>#N/A</v>
      </c>
      <c r="F130" s="52" t="e">
        <f t="shared" ca="1" si="13"/>
        <v>#N/A</v>
      </c>
      <c r="G130" s="59">
        <f>VLOOKUP(C130,Countries!$D$5:$F$250,3,FALSE)</f>
        <v>6300000</v>
      </c>
      <c r="H130" s="55" t="e">
        <f t="shared" ca="1" si="14"/>
        <v>#N/A</v>
      </c>
      <c r="I130" s="55" t="e">
        <f t="shared" ca="1" si="15"/>
        <v>#N/A</v>
      </c>
      <c r="J130" s="32" t="e">
        <f t="shared" ca="1" si="16"/>
        <v>#N/A</v>
      </c>
      <c r="K130" s="32" t="e">
        <f t="shared" ca="1" si="17"/>
        <v>#N/A</v>
      </c>
      <c r="L130" s="65" t="e">
        <f t="shared" ca="1" si="18"/>
        <v>#N/A</v>
      </c>
      <c r="M130" s="65" t="e">
        <f t="shared" ca="1" si="19"/>
        <v>#N/A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 t="e">
        <f t="shared" ca="1" si="26"/>
        <v>#N/A</v>
      </c>
      <c r="E131" s="10" t="e">
        <f t="shared" ca="1" si="27"/>
        <v>#N/A</v>
      </c>
      <c r="F131" s="52" t="e">
        <f t="shared" ca="1" si="13"/>
        <v>#N/A</v>
      </c>
      <c r="G131" s="59">
        <f>VLOOKUP(C131,Countries!$D$5:$F$250,3,FALSE)</f>
        <v>16800000</v>
      </c>
      <c r="H131" s="55" t="e">
        <f t="shared" ca="1" si="14"/>
        <v>#N/A</v>
      </c>
      <c r="I131" s="55" t="e">
        <f t="shared" ca="1" si="15"/>
        <v>#N/A</v>
      </c>
      <c r="J131" s="32" t="e">
        <f t="shared" ca="1" si="16"/>
        <v>#N/A</v>
      </c>
      <c r="K131" s="32" t="e">
        <f t="shared" ca="1" si="17"/>
        <v>#N/A</v>
      </c>
      <c r="L131" s="65" t="e">
        <f t="shared" ca="1" si="18"/>
        <v>#N/A</v>
      </c>
      <c r="M131" s="65" t="e">
        <f t="shared" ca="1" si="19"/>
        <v>#N/A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 t="e">
        <f t="shared" ca="1" si="26"/>
        <v>#N/A</v>
      </c>
      <c r="E132" s="10" t="e">
        <f t="shared" ca="1" si="27"/>
        <v>#N/A</v>
      </c>
      <c r="F132" s="52" t="e">
        <f t="shared" ca="1" si="13"/>
        <v>#N/A</v>
      </c>
      <c r="G132" s="59">
        <f>VLOOKUP(C132,Countries!$D$5:$F$250,3,FALSE)</f>
        <v>43900000</v>
      </c>
      <c r="H132" s="55" t="e">
        <f t="shared" ca="1" si="14"/>
        <v>#N/A</v>
      </c>
      <c r="I132" s="55" t="e">
        <f t="shared" ca="1" si="15"/>
        <v>#N/A</v>
      </c>
      <c r="J132" s="32" t="e">
        <f t="shared" ca="1" si="16"/>
        <v>#N/A</v>
      </c>
      <c r="K132" s="32" t="e">
        <f t="shared" ca="1" si="17"/>
        <v>#N/A</v>
      </c>
      <c r="L132" s="65" t="e">
        <f t="shared" ca="1" si="18"/>
        <v>#N/A</v>
      </c>
      <c r="M132" s="65" t="e">
        <f t="shared" ca="1" si="19"/>
        <v>#N/A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 t="e">
        <f t="shared" ca="1" si="26"/>
        <v>#N/A</v>
      </c>
      <c r="E133" s="10" t="e">
        <f t="shared" ca="1" si="27"/>
        <v>#N/A</v>
      </c>
      <c r="F133" s="52" t="e">
        <f t="shared" ca="1" si="13"/>
        <v>#N/A</v>
      </c>
      <c r="G133" s="59">
        <f>VLOOKUP(C133,Countries!$D$5:$F$250,3,FALSE)</f>
        <v>51640000</v>
      </c>
      <c r="H133" s="55" t="e">
        <f t="shared" ca="1" si="14"/>
        <v>#N/A</v>
      </c>
      <c r="I133" s="55" t="e">
        <f t="shared" ca="1" si="15"/>
        <v>#N/A</v>
      </c>
      <c r="J133" s="32" t="e">
        <f t="shared" ca="1" si="16"/>
        <v>#N/A</v>
      </c>
      <c r="K133" s="32" t="e">
        <f t="shared" ca="1" si="17"/>
        <v>#N/A</v>
      </c>
      <c r="L133" s="65" t="e">
        <f t="shared" ca="1" si="18"/>
        <v>#N/A</v>
      </c>
      <c r="M133" s="65" t="e">
        <f t="shared" ca="1" si="19"/>
        <v>#N/A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 t="e">
        <f t="shared" ca="1" si="26"/>
        <v>#N/A</v>
      </c>
      <c r="E134" s="10" t="e">
        <f t="shared" ca="1" si="27"/>
        <v>#N/A</v>
      </c>
      <c r="F134" s="52" t="e">
        <f t="shared" ca="1" si="13"/>
        <v>#N/A</v>
      </c>
      <c r="G134" s="59">
        <f>VLOOKUP(C134,Countries!$D$5:$F$250,3,FALSE)</f>
        <v>1800000</v>
      </c>
      <c r="H134" s="55" t="e">
        <f t="shared" ca="1" si="14"/>
        <v>#N/A</v>
      </c>
      <c r="I134" s="55" t="e">
        <f t="shared" ca="1" si="15"/>
        <v>#N/A</v>
      </c>
      <c r="J134" s="32" t="e">
        <f t="shared" ca="1" si="16"/>
        <v>#N/A</v>
      </c>
      <c r="K134" s="32" t="e">
        <f t="shared" ca="1" si="17"/>
        <v>#N/A</v>
      </c>
      <c r="L134" s="65" t="e">
        <f t="shared" ca="1" si="18"/>
        <v>#N/A</v>
      </c>
      <c r="M134" s="65" t="e">
        <f t="shared" ca="1" si="19"/>
        <v>#N/A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 t="e">
        <f t="shared" ca="1" si="26"/>
        <v>#N/A</v>
      </c>
      <c r="E135" s="10" t="e">
        <f t="shared" ca="1" si="27"/>
        <v>#N/A</v>
      </c>
      <c r="F135" s="52" t="e">
        <f t="shared" ca="1" si="13"/>
        <v>#N/A</v>
      </c>
      <c r="G135" s="59">
        <f>VLOOKUP(C135,Countries!$D$5:$F$250,3,FALSE)</f>
        <v>194300000</v>
      </c>
      <c r="H135" s="55" t="e">
        <f t="shared" ca="1" si="14"/>
        <v>#N/A</v>
      </c>
      <c r="I135" s="55" t="e">
        <f t="shared" ca="1" si="15"/>
        <v>#N/A</v>
      </c>
      <c r="J135" s="32" t="e">
        <f t="shared" ca="1" si="16"/>
        <v>#N/A</v>
      </c>
      <c r="K135" s="32" t="e">
        <f t="shared" ca="1" si="17"/>
        <v>#N/A</v>
      </c>
      <c r="L135" s="65" t="e">
        <f t="shared" ca="1" si="18"/>
        <v>#N/A</v>
      </c>
      <c r="M135" s="65" t="e">
        <f t="shared" ca="1" si="19"/>
        <v>#N/A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 t="e">
        <f t="shared" ca="1" si="26"/>
        <v>#N/A</v>
      </c>
      <c r="E136" s="10" t="e">
        <f t="shared" ca="1" si="27"/>
        <v>#N/A</v>
      </c>
      <c r="F136" s="52" t="e">
        <f t="shared" ca="1" si="13"/>
        <v>#N/A</v>
      </c>
      <c r="G136" s="59">
        <f>VLOOKUP(C136,Countries!$D$5:$F$250,3,FALSE)</f>
        <v>5700000</v>
      </c>
      <c r="H136" s="55" t="e">
        <f t="shared" ca="1" si="14"/>
        <v>#N/A</v>
      </c>
      <c r="I136" s="55" t="e">
        <f t="shared" ca="1" si="15"/>
        <v>#N/A</v>
      </c>
      <c r="J136" s="32" t="e">
        <f t="shared" ca="1" si="16"/>
        <v>#N/A</v>
      </c>
      <c r="K136" s="32" t="e">
        <f t="shared" ca="1" si="17"/>
        <v>#N/A</v>
      </c>
      <c r="L136" s="65" t="e">
        <f t="shared" ca="1" si="18"/>
        <v>#N/A</v>
      </c>
      <c r="M136" s="65" t="e">
        <f t="shared" ca="1" si="19"/>
        <v>#N/A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 t="e">
        <f t="shared" ca="1" si="26"/>
        <v>#N/A</v>
      </c>
      <c r="E137" s="10" t="e">
        <f t="shared" ca="1" si="27"/>
        <v>#N/A</v>
      </c>
      <c r="F137" s="52" t="e">
        <f t="shared" ca="1" si="13"/>
        <v>#N/A</v>
      </c>
      <c r="G137" s="59">
        <f>VLOOKUP(C137,Countries!$D$5:$F$250,3,FALSE)</f>
        <v>6500000</v>
      </c>
      <c r="H137" s="55" t="e">
        <f t="shared" ca="1" si="14"/>
        <v>#N/A</v>
      </c>
      <c r="I137" s="55" t="e">
        <f t="shared" ca="1" si="15"/>
        <v>#N/A</v>
      </c>
      <c r="J137" s="32" t="e">
        <f t="shared" ca="1" si="16"/>
        <v>#N/A</v>
      </c>
      <c r="K137" s="32" t="e">
        <f t="shared" ca="1" si="17"/>
        <v>#N/A</v>
      </c>
      <c r="L137" s="65" t="e">
        <f t="shared" ca="1" si="18"/>
        <v>#N/A</v>
      </c>
      <c r="M137" s="65" t="e">
        <f t="shared" ca="1" si="19"/>
        <v>#N/A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 t="e">
        <f t="shared" ca="1" si="26"/>
        <v>#N/A</v>
      </c>
      <c r="E138" s="10" t="e">
        <f t="shared" ca="1" si="27"/>
        <v>#N/A</v>
      </c>
      <c r="F138" s="52" t="e">
        <f t="shared" ca="1" si="13"/>
        <v>#N/A</v>
      </c>
      <c r="G138" s="59">
        <f>VLOOKUP(C138,Countries!$D$5:$F$250,3,FALSE)</f>
        <v>4500000</v>
      </c>
      <c r="H138" s="55" t="e">
        <f t="shared" ca="1" si="14"/>
        <v>#N/A</v>
      </c>
      <c r="I138" s="55" t="e">
        <f t="shared" ca="1" si="15"/>
        <v>#N/A</v>
      </c>
      <c r="J138" s="32" t="e">
        <f t="shared" ca="1" si="16"/>
        <v>#N/A</v>
      </c>
      <c r="K138" s="32" t="e">
        <f t="shared" ca="1" si="17"/>
        <v>#N/A</v>
      </c>
      <c r="L138" s="65" t="e">
        <f t="shared" ca="1" si="18"/>
        <v>#N/A</v>
      </c>
      <c r="M138" s="65" t="e">
        <f t="shared" ca="1" si="19"/>
        <v>#N/A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 t="e">
        <f t="shared" ca="1" si="26"/>
        <v>#N/A</v>
      </c>
      <c r="E139" s="10" t="e">
        <f t="shared" ca="1" si="27"/>
        <v>#N/A</v>
      </c>
      <c r="F139" s="52" t="e">
        <f t="shared" ca="1" si="13"/>
        <v>#N/A</v>
      </c>
      <c r="G139" s="59">
        <f>VLOOKUP(C139,Countries!$D$5:$F$250,3,FALSE)</f>
        <v>2000000</v>
      </c>
      <c r="H139" s="55" t="e">
        <f t="shared" ca="1" si="14"/>
        <v>#N/A</v>
      </c>
      <c r="I139" s="55" t="e">
        <f t="shared" ca="1" si="15"/>
        <v>#N/A</v>
      </c>
      <c r="J139" s="32" t="e">
        <f t="shared" ca="1" si="16"/>
        <v>#N/A</v>
      </c>
      <c r="K139" s="32" t="e">
        <f t="shared" ca="1" si="17"/>
        <v>#N/A</v>
      </c>
      <c r="L139" s="65" t="e">
        <f t="shared" ca="1" si="18"/>
        <v>#N/A</v>
      </c>
      <c r="M139" s="65" t="e">
        <f t="shared" ca="1" si="19"/>
        <v>#N/A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 t="e">
        <f t="shared" ca="1" si="26"/>
        <v>#N/A</v>
      </c>
      <c r="E140" s="10" t="e">
        <f t="shared" ca="1" si="27"/>
        <v>#N/A</v>
      </c>
      <c r="F140" s="52" t="e">
        <f t="shared" ca="1" si="13"/>
        <v>#N/A</v>
      </c>
      <c r="G140" s="59">
        <f>VLOOKUP(C140,Countries!$D$5:$F$250,3,FALSE)</f>
        <v>4300000</v>
      </c>
      <c r="H140" s="55" t="e">
        <f t="shared" ca="1" si="14"/>
        <v>#N/A</v>
      </c>
      <c r="I140" s="55" t="e">
        <f t="shared" ca="1" si="15"/>
        <v>#N/A</v>
      </c>
      <c r="J140" s="32" t="e">
        <f t="shared" ca="1" si="16"/>
        <v>#N/A</v>
      </c>
      <c r="K140" s="32" t="e">
        <f t="shared" ca="1" si="17"/>
        <v>#N/A</v>
      </c>
      <c r="L140" s="65" t="e">
        <f t="shared" ca="1" si="18"/>
        <v>#N/A</v>
      </c>
      <c r="M140" s="65" t="e">
        <f t="shared" ca="1" si="19"/>
        <v>#N/A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 t="e">
        <f t="shared" ca="1" si="26"/>
        <v>#N/A</v>
      </c>
      <c r="E141" s="68" t="e">
        <f t="shared" ca="1" si="27"/>
        <v>#N/A</v>
      </c>
      <c r="F141" s="52" t="e">
        <f t="shared" ref="F141:F204" ca="1" si="28">E141/D141*$F$11</f>
        <v>#N/A</v>
      </c>
      <c r="G141" s="59">
        <f>VLOOKUP(C141,Countries!$D$5:$F$250,3,FALSE)</f>
        <v>21480000</v>
      </c>
      <c r="H141" s="32" t="e">
        <f t="shared" ref="H141:H204" ca="1" si="29">D141*100000/$G141*$H$11</f>
        <v>#N/A</v>
      </c>
      <c r="I141" s="90" t="e">
        <f t="shared" ref="I141:I204" ca="1" si="30">E141*100000/$G141*$I$11</f>
        <v>#N/A</v>
      </c>
      <c r="J141" s="32" t="e">
        <f t="shared" ref="J141:J204" ca="1" si="31">(INDEX(_Inf_Data,MATCH($C141,_Inf_Country,0),MATCH($C$4,_Death_Day,0))-INDEX(_Inf_Data,MATCH($C141,_Inf_Country,0),MATCH($C$5,_Death_Day,0)))/$C$6*$J$11</f>
        <v>#N/A</v>
      </c>
      <c r="K141" s="32" t="e">
        <f t="shared" ref="K141:K204" ca="1" si="32">(INDEX(_Death_Data,MATCH($C141,_Death_Country,0),MATCH($C$4,_Death_Day,0))-(INDEX(_Death_Data,MATCH($C141,_Death_Country,0),MATCH($C$5,_Death_Day,0))))/$C$6*$K$11</f>
        <v>#N/A</v>
      </c>
      <c r="L141" s="65" t="e">
        <f t="shared" ref="L141:L204" ca="1" si="33">((INDEX(_Inf_Data,MATCH($C141,_Inf_Country,0),MATCH($C$4,_Inf_Day,0))/(INDEX(_Inf_Data,MATCH($C141,_Inf_Country,0),MATCH($C$5,_Inf_Day,0))))^(1/$C$6)-1)*$L$11</f>
        <v>#N/A</v>
      </c>
      <c r="M141" s="65" t="e">
        <f t="shared" ref="M141:M204" ca="1" si="34">((INDEX(_Death_Data,MATCH($C141,_Death_Country,0),MATCH($C$4,_Death_Day,0))/(INDEX(_Death_Data,MATCH($C141,_Death_Country,0),MATCH($C$5,_Death_Day,0))))^(1/$C$6)-1)*$M$11</f>
        <v>#N/A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 t="e">
        <f t="shared" ca="1" si="26"/>
        <v>#N/A</v>
      </c>
      <c r="E142" s="10" t="e">
        <f t="shared" ca="1" si="27"/>
        <v>#N/A</v>
      </c>
      <c r="F142" s="52" t="e">
        <f t="shared" ca="1" si="28"/>
        <v>#N/A</v>
      </c>
      <c r="G142" s="59">
        <f>VLOOKUP(C142,Countries!$D$5:$F$250,3,FALSE)</f>
        <v>4200000</v>
      </c>
      <c r="H142" s="55" t="e">
        <f t="shared" ca="1" si="29"/>
        <v>#N/A</v>
      </c>
      <c r="I142" s="55" t="e">
        <f t="shared" ca="1" si="30"/>
        <v>#N/A</v>
      </c>
      <c r="J142" s="32" t="e">
        <f t="shared" ca="1" si="31"/>
        <v>#N/A</v>
      </c>
      <c r="K142" s="32" t="e">
        <f t="shared" ca="1" si="32"/>
        <v>#N/A</v>
      </c>
      <c r="L142" s="65" t="e">
        <f t="shared" ca="1" si="33"/>
        <v>#N/A</v>
      </c>
      <c r="M142" s="65" t="e">
        <f t="shared" ca="1" si="34"/>
        <v>#N/A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 t="e">
        <f t="shared" ca="1" si="26"/>
        <v>#N/A</v>
      </c>
      <c r="E143" s="10" t="e">
        <f t="shared" ca="1" si="27"/>
        <v>#N/A</v>
      </c>
      <c r="F143" s="52" t="e">
        <f t="shared" ca="1" si="28"/>
        <v>#N/A</v>
      </c>
      <c r="G143" s="59">
        <f>VLOOKUP(C143,Countries!$D$5:$F$250,3,FALSE)</f>
        <v>6500000</v>
      </c>
      <c r="H143" s="55" t="e">
        <f t="shared" ca="1" si="29"/>
        <v>#N/A</v>
      </c>
      <c r="I143" s="55" t="e">
        <f t="shared" ca="1" si="30"/>
        <v>#N/A</v>
      </c>
      <c r="J143" s="32" t="e">
        <f t="shared" ca="1" si="31"/>
        <v>#N/A</v>
      </c>
      <c r="K143" s="32" t="e">
        <f t="shared" ca="1" si="32"/>
        <v>#N/A</v>
      </c>
      <c r="L143" s="65" t="e">
        <f t="shared" ca="1" si="33"/>
        <v>#N/A</v>
      </c>
      <c r="M143" s="65" t="e">
        <f t="shared" ca="1" si="34"/>
        <v>#N/A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 t="e">
        <f t="shared" ca="1" si="26"/>
        <v>#N/A</v>
      </c>
      <c r="E144" s="10" t="e">
        <f t="shared" ca="1" si="27"/>
        <v>#N/A</v>
      </c>
      <c r="F144" s="52" t="e">
        <f t="shared" ca="1" si="28"/>
        <v>#N/A</v>
      </c>
      <c r="G144" s="59">
        <f>VLOOKUP(C144,Countries!$D$5:$F$250,3,FALSE)</f>
        <v>38557</v>
      </c>
      <c r="H144" s="55" t="e">
        <f t="shared" ca="1" si="29"/>
        <v>#N/A</v>
      </c>
      <c r="I144" s="55" t="e">
        <f t="shared" ca="1" si="30"/>
        <v>#N/A</v>
      </c>
      <c r="J144" s="32" t="e">
        <f t="shared" ca="1" si="31"/>
        <v>#N/A</v>
      </c>
      <c r="K144" s="32" t="e">
        <f t="shared" ca="1" si="32"/>
        <v>#N/A</v>
      </c>
      <c r="L144" s="65" t="e">
        <f t="shared" ca="1" si="33"/>
        <v>#N/A</v>
      </c>
      <c r="M144" s="65" t="e">
        <f t="shared" ca="1" si="34"/>
        <v>#N/A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 t="e">
        <f t="shared" ca="1" si="26"/>
        <v>#N/A</v>
      </c>
      <c r="E145" s="10" t="e">
        <f t="shared" ca="1" si="27"/>
        <v>#N/A</v>
      </c>
      <c r="F145" s="52" t="e">
        <f t="shared" ca="1" si="28"/>
        <v>#N/A</v>
      </c>
      <c r="G145" s="59">
        <f>VLOOKUP(C145,Countries!$D$5:$F$250,3,FALSE)</f>
        <v>3000000</v>
      </c>
      <c r="H145" s="55" t="e">
        <f t="shared" ca="1" si="29"/>
        <v>#N/A</v>
      </c>
      <c r="I145" s="55" t="e">
        <f t="shared" ca="1" si="30"/>
        <v>#N/A</v>
      </c>
      <c r="J145" s="32" t="e">
        <f t="shared" ca="1" si="31"/>
        <v>#N/A</v>
      </c>
      <c r="K145" s="32" t="e">
        <f t="shared" ca="1" si="32"/>
        <v>#N/A</v>
      </c>
      <c r="L145" s="65" t="e">
        <f t="shared" ca="1" si="33"/>
        <v>#N/A</v>
      </c>
      <c r="M145" s="65" t="e">
        <f t="shared" ca="1" si="34"/>
        <v>#N/A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 t="e">
        <f t="shared" ca="1" si="26"/>
        <v>#N/A</v>
      </c>
      <c r="E146" s="10" t="e">
        <f t="shared" ca="1" si="27"/>
        <v>#N/A</v>
      </c>
      <c r="F146" s="52" t="e">
        <f t="shared" ca="1" si="28"/>
        <v>#N/A</v>
      </c>
      <c r="G146" s="59">
        <f>VLOOKUP(C146,Countries!$D$5:$F$250,3,FALSE)</f>
        <v>630000</v>
      </c>
      <c r="H146" s="55" t="e">
        <f t="shared" ca="1" si="29"/>
        <v>#N/A</v>
      </c>
      <c r="I146" s="55" t="e">
        <f t="shared" ca="1" si="30"/>
        <v>#N/A</v>
      </c>
      <c r="J146" s="32" t="e">
        <f t="shared" ca="1" si="31"/>
        <v>#N/A</v>
      </c>
      <c r="K146" s="32" t="e">
        <f t="shared" ca="1" si="32"/>
        <v>#N/A</v>
      </c>
      <c r="L146" s="65" t="e">
        <f t="shared" ca="1" si="33"/>
        <v>#N/A</v>
      </c>
      <c r="M146" s="65" t="e">
        <f t="shared" ca="1" si="34"/>
        <v>#N/A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 t="e">
        <f t="shared" ca="1" si="26"/>
        <v>#N/A</v>
      </c>
      <c r="E147" s="68" t="e">
        <f t="shared" ca="1" si="27"/>
        <v>#N/A</v>
      </c>
      <c r="F147" s="52" t="e">
        <f t="shared" ca="1" si="28"/>
        <v>#N/A</v>
      </c>
      <c r="G147" s="59">
        <f>VLOOKUP(C147,Countries!$D$5:$F$250,3,FALSE)</f>
        <v>800000</v>
      </c>
      <c r="H147" s="32" t="e">
        <f t="shared" ca="1" si="29"/>
        <v>#N/A</v>
      </c>
      <c r="I147" s="32" t="e">
        <f t="shared" ca="1" si="30"/>
        <v>#N/A</v>
      </c>
      <c r="J147" s="32" t="e">
        <f t="shared" ca="1" si="31"/>
        <v>#N/A</v>
      </c>
      <c r="K147" s="32" t="e">
        <f t="shared" ca="1" si="32"/>
        <v>#N/A</v>
      </c>
      <c r="L147" s="65" t="e">
        <f t="shared" ca="1" si="33"/>
        <v>#N/A</v>
      </c>
      <c r="M147" s="65" t="e">
        <f t="shared" ca="1" si="34"/>
        <v>#N/A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 t="e">
        <f t="shared" ca="1" si="26"/>
        <v>#N/A</v>
      </c>
      <c r="E148" s="68" t="e">
        <f t="shared" ca="1" si="27"/>
        <v>#N/A</v>
      </c>
      <c r="F148" s="52" t="e">
        <f t="shared" ca="1" si="28"/>
        <v>#N/A</v>
      </c>
      <c r="G148" s="59">
        <f>VLOOKUP(C148,Countries!$D$5:$F$250,3,FALSE)</f>
        <v>8400000</v>
      </c>
      <c r="H148" s="32" t="e">
        <f t="shared" ca="1" si="29"/>
        <v>#N/A</v>
      </c>
      <c r="I148" s="32" t="e">
        <f t="shared" ca="1" si="30"/>
        <v>#N/A</v>
      </c>
      <c r="J148" s="32" t="e">
        <f t="shared" ca="1" si="31"/>
        <v>#N/A</v>
      </c>
      <c r="K148" s="32" t="e">
        <f t="shared" ca="1" si="32"/>
        <v>#N/A</v>
      </c>
      <c r="L148" s="65" t="e">
        <f t="shared" ca="1" si="33"/>
        <v>#N/A</v>
      </c>
      <c r="M148" s="65" t="e">
        <f t="shared" ca="1" si="34"/>
        <v>#N/A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 t="e">
        <f t="shared" ca="1" si="26"/>
        <v>#N/A</v>
      </c>
      <c r="E149" s="10" t="e">
        <f t="shared" ca="1" si="27"/>
        <v>#N/A</v>
      </c>
      <c r="F149" s="52" t="e">
        <f t="shared" ca="1" si="28"/>
        <v>#N/A</v>
      </c>
      <c r="G149" s="59">
        <f>VLOOKUP(C149,Countries!$D$5:$F$250,3,FALSE)</f>
        <v>21900000</v>
      </c>
      <c r="H149" s="55" t="e">
        <f t="shared" ca="1" si="29"/>
        <v>#N/A</v>
      </c>
      <c r="I149" s="55" t="e">
        <f t="shared" ca="1" si="30"/>
        <v>#N/A</v>
      </c>
      <c r="J149" s="32" t="e">
        <f t="shared" ca="1" si="31"/>
        <v>#N/A</v>
      </c>
      <c r="K149" s="32" t="e">
        <f t="shared" ca="1" si="32"/>
        <v>#N/A</v>
      </c>
      <c r="L149" s="65" t="e">
        <f t="shared" ca="1" si="33"/>
        <v>#N/A</v>
      </c>
      <c r="M149" s="65" t="e">
        <f t="shared" ca="1" si="34"/>
        <v>#N/A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 t="e">
        <f t="shared" ca="1" si="26"/>
        <v>#N/A</v>
      </c>
      <c r="E150" s="10" t="e">
        <f t="shared" ca="1" si="27"/>
        <v>#N/A</v>
      </c>
      <c r="F150" s="52" t="e">
        <f t="shared" ca="1" si="28"/>
        <v>#N/A</v>
      </c>
      <c r="G150" s="59">
        <f>VLOOKUP(C150,Countries!$D$5:$F$250,3,FALSE)</f>
        <v>15900000</v>
      </c>
      <c r="H150" s="55" t="e">
        <f t="shared" ca="1" si="29"/>
        <v>#N/A</v>
      </c>
      <c r="I150" s="55" t="e">
        <f t="shared" ca="1" si="30"/>
        <v>#N/A</v>
      </c>
      <c r="J150" s="32" t="e">
        <f t="shared" ca="1" si="31"/>
        <v>#N/A</v>
      </c>
      <c r="K150" s="32" t="e">
        <f t="shared" ca="1" si="32"/>
        <v>#N/A</v>
      </c>
      <c r="L150" s="65" t="e">
        <f t="shared" ca="1" si="33"/>
        <v>#N/A</v>
      </c>
      <c r="M150" s="65" t="e">
        <f t="shared" ca="1" si="34"/>
        <v>#N/A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 t="e">
        <f t="shared" ca="1" si="26"/>
        <v>#N/A</v>
      </c>
      <c r="E151" s="10" t="e">
        <f t="shared" ca="1" si="27"/>
        <v>#N/A</v>
      </c>
      <c r="F151" s="52" t="e">
        <f t="shared" ca="1" si="28"/>
        <v>#N/A</v>
      </c>
      <c r="G151" s="59">
        <f>VLOOKUP(C151,Countries!$D$5:$F$250,3,FALSE)</f>
        <v>80500000</v>
      </c>
      <c r="H151" s="55" t="e">
        <f t="shared" ca="1" si="29"/>
        <v>#N/A</v>
      </c>
      <c r="I151" s="55" t="e">
        <f t="shared" ca="1" si="30"/>
        <v>#N/A</v>
      </c>
      <c r="J151" s="32" t="e">
        <f t="shared" ca="1" si="31"/>
        <v>#N/A</v>
      </c>
      <c r="K151" s="32" t="e">
        <f t="shared" ca="1" si="32"/>
        <v>#N/A</v>
      </c>
      <c r="L151" s="65" t="e">
        <f t="shared" ca="1" si="33"/>
        <v>#N/A</v>
      </c>
      <c r="M151" s="65" t="e">
        <f t="shared" ca="1" si="34"/>
        <v>#N/A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 t="e">
        <f t="shared" ca="1" si="26"/>
        <v>#N/A</v>
      </c>
      <c r="E152" s="10" t="e">
        <f t="shared" ca="1" si="27"/>
        <v>#N/A</v>
      </c>
      <c r="F152" s="52" t="e">
        <f t="shared" ca="1" si="28"/>
        <v>#N/A</v>
      </c>
      <c r="G152" s="59">
        <f>VLOOKUP(C152,Countries!$D$5:$F$250,3,FALSE)</f>
        <v>5000</v>
      </c>
      <c r="H152" s="55" t="e">
        <f t="shared" ca="1" si="29"/>
        <v>#N/A</v>
      </c>
      <c r="I152" s="55" t="e">
        <f t="shared" ca="1" si="30"/>
        <v>#N/A</v>
      </c>
      <c r="J152" s="32" t="e">
        <f t="shared" ca="1" si="31"/>
        <v>#N/A</v>
      </c>
      <c r="K152" s="32" t="e">
        <f t="shared" ca="1" si="32"/>
        <v>#N/A</v>
      </c>
      <c r="L152" s="65" t="e">
        <f t="shared" ca="1" si="33"/>
        <v>#N/A</v>
      </c>
      <c r="M152" s="65" t="e">
        <f t="shared" ca="1" si="34"/>
        <v>#N/A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 t="e">
        <f t="shared" ca="1" si="26"/>
        <v>#N/A</v>
      </c>
      <c r="E153" s="10" t="e">
        <f t="shared" ca="1" si="27"/>
        <v>#N/A</v>
      </c>
      <c r="F153" s="52" t="e">
        <f t="shared" ca="1" si="28"/>
        <v>#N/A</v>
      </c>
      <c r="G153" s="59">
        <f>VLOOKUP(C153,Countries!$D$5:$F$250,3,FALSE)</f>
        <v>25600000</v>
      </c>
      <c r="H153" s="55" t="e">
        <f t="shared" ca="1" si="29"/>
        <v>#N/A</v>
      </c>
      <c r="I153" s="55" t="e">
        <f t="shared" ca="1" si="30"/>
        <v>#N/A</v>
      </c>
      <c r="J153" s="32" t="e">
        <f t="shared" ca="1" si="31"/>
        <v>#N/A</v>
      </c>
      <c r="K153" s="32" t="e">
        <f t="shared" ca="1" si="32"/>
        <v>#N/A</v>
      </c>
      <c r="L153" s="65" t="e">
        <f t="shared" ca="1" si="33"/>
        <v>#N/A</v>
      </c>
      <c r="M153" s="65" t="e">
        <f t="shared" ca="1" si="34"/>
        <v>#N/A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 t="e">
        <f t="shared" ca="1" si="26"/>
        <v>#N/A</v>
      </c>
      <c r="E154" s="68" t="e">
        <f t="shared" ca="1" si="27"/>
        <v>#N/A</v>
      </c>
      <c r="F154" s="52" t="e">
        <f t="shared" ca="1" si="28"/>
        <v>#N/A</v>
      </c>
      <c r="G154" s="59">
        <f>VLOOKUP(C154,Countries!$D$5:$F$250,3,FALSE)</f>
        <v>39510000</v>
      </c>
      <c r="H154" s="32" t="e">
        <f t="shared" ca="1" si="29"/>
        <v>#N/A</v>
      </c>
      <c r="I154" s="90" t="e">
        <f t="shared" ca="1" si="30"/>
        <v>#N/A</v>
      </c>
      <c r="J154" s="32" t="e">
        <f t="shared" ca="1" si="31"/>
        <v>#N/A</v>
      </c>
      <c r="K154" s="32" t="e">
        <f t="shared" ca="1" si="32"/>
        <v>#N/A</v>
      </c>
      <c r="L154" s="65" t="e">
        <f t="shared" ca="1" si="33"/>
        <v>#N/A</v>
      </c>
      <c r="M154" s="65" t="e">
        <f t="shared" ca="1" si="34"/>
        <v>#N/A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 t="e">
        <f t="shared" ca="1" si="26"/>
        <v>#N/A</v>
      </c>
      <c r="E155" s="10" t="e">
        <f t="shared" ca="1" si="27"/>
        <v>#N/A</v>
      </c>
      <c r="F155" s="52" t="e">
        <f t="shared" ca="1" si="28"/>
        <v>#N/A</v>
      </c>
      <c r="G155" s="59">
        <f>VLOOKUP(C155,Countries!$D$5:$F$250,3,FALSE)</f>
        <v>3400000</v>
      </c>
      <c r="H155" s="55" t="e">
        <f t="shared" ca="1" si="29"/>
        <v>#N/A</v>
      </c>
      <c r="I155" s="90" t="e">
        <f t="shared" ca="1" si="30"/>
        <v>#N/A</v>
      </c>
      <c r="J155" s="32" t="e">
        <f t="shared" ca="1" si="31"/>
        <v>#N/A</v>
      </c>
      <c r="K155" s="32" t="e">
        <f t="shared" ca="1" si="32"/>
        <v>#N/A</v>
      </c>
      <c r="L155" s="65" t="e">
        <f t="shared" ca="1" si="33"/>
        <v>#N/A</v>
      </c>
      <c r="M155" s="65" t="e">
        <f t="shared" ca="1" si="34"/>
        <v>#N/A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 t="e">
        <f t="shared" ca="1" si="26"/>
        <v>#N/A</v>
      </c>
      <c r="E156" s="10" t="e">
        <f t="shared" ca="1" si="27"/>
        <v>#N/A</v>
      </c>
      <c r="F156" s="52" t="e">
        <f t="shared" ca="1" si="28"/>
        <v>#N/A</v>
      </c>
      <c r="G156" s="59">
        <f>VLOOKUP(C156,Countries!$D$5:$F$250,3,FALSE)</f>
        <v>300000</v>
      </c>
      <c r="H156" s="55" t="e">
        <f t="shared" ca="1" si="29"/>
        <v>#N/A</v>
      </c>
      <c r="I156" s="55" t="e">
        <f t="shared" ca="1" si="30"/>
        <v>#N/A</v>
      </c>
      <c r="J156" s="32" t="e">
        <f t="shared" ca="1" si="31"/>
        <v>#N/A</v>
      </c>
      <c r="K156" s="32" t="e">
        <f t="shared" ca="1" si="32"/>
        <v>#N/A</v>
      </c>
      <c r="L156" s="65" t="e">
        <f t="shared" ca="1" si="33"/>
        <v>#N/A</v>
      </c>
      <c r="M156" s="65" t="e">
        <f t="shared" ca="1" si="34"/>
        <v>#N/A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 t="e">
        <f t="shared" ca="1" si="26"/>
        <v>#N/A</v>
      </c>
      <c r="E157" s="10" t="e">
        <f t="shared" ca="1" si="27"/>
        <v>#N/A</v>
      </c>
      <c r="F157" s="52" t="e">
        <f t="shared" ca="1" si="28"/>
        <v>#N/A</v>
      </c>
      <c r="G157" s="59">
        <f>VLOOKUP(C157,Countries!$D$5:$F$250,3,FALSE)</f>
        <v>16000000</v>
      </c>
      <c r="H157" s="55" t="e">
        <f t="shared" ca="1" si="29"/>
        <v>#N/A</v>
      </c>
      <c r="I157" s="55" t="e">
        <f t="shared" ca="1" si="30"/>
        <v>#N/A</v>
      </c>
      <c r="J157" s="32" t="e">
        <f t="shared" ca="1" si="31"/>
        <v>#N/A</v>
      </c>
      <c r="K157" s="32" t="e">
        <f t="shared" ca="1" si="32"/>
        <v>#N/A</v>
      </c>
      <c r="L157" s="65" t="e">
        <f t="shared" ca="1" si="33"/>
        <v>#N/A</v>
      </c>
      <c r="M157" s="65" t="e">
        <f t="shared" ca="1" si="34"/>
        <v>#N/A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 t="e">
        <f t="shared" ca="1" si="26"/>
        <v>#N/A</v>
      </c>
      <c r="E158" s="10" t="e">
        <f t="shared" ca="1" si="27"/>
        <v>#N/A</v>
      </c>
      <c r="F158" s="52" t="e">
        <f t="shared" ca="1" si="28"/>
        <v>#N/A</v>
      </c>
      <c r="G158" s="59">
        <f>VLOOKUP(C158,Countries!$D$5:$F$250,3,FALSE)</f>
        <v>493559</v>
      </c>
      <c r="H158" s="55" t="e">
        <f t="shared" ca="1" si="29"/>
        <v>#N/A</v>
      </c>
      <c r="I158" s="55" t="e">
        <f t="shared" ca="1" si="30"/>
        <v>#N/A</v>
      </c>
      <c r="J158" s="32" t="e">
        <f t="shared" ca="1" si="31"/>
        <v>#N/A</v>
      </c>
      <c r="K158" s="32" t="e">
        <f t="shared" ca="1" si="32"/>
        <v>#N/A</v>
      </c>
      <c r="L158" s="65" t="e">
        <f t="shared" ca="1" si="33"/>
        <v>#N/A</v>
      </c>
      <c r="M158" s="65" t="e">
        <f t="shared" ca="1" si="34"/>
        <v>#N/A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 t="e">
        <f t="shared" ca="1" si="26"/>
        <v>#N/A</v>
      </c>
      <c r="E159" s="10" t="e">
        <f t="shared" ca="1" si="27"/>
        <v>#N/A</v>
      </c>
      <c r="F159" s="52" t="e">
        <f t="shared" ca="1" si="28"/>
        <v>#N/A</v>
      </c>
      <c r="G159" s="59">
        <f>VLOOKUP(C159,Countries!$D$5:$F$250,3,FALSE)</f>
        <v>78900000</v>
      </c>
      <c r="H159" s="55" t="e">
        <f t="shared" ca="1" si="29"/>
        <v>#N/A</v>
      </c>
      <c r="I159" s="55" t="e">
        <f t="shared" ca="1" si="30"/>
        <v>#N/A</v>
      </c>
      <c r="J159" s="32" t="e">
        <f t="shared" ca="1" si="31"/>
        <v>#N/A</v>
      </c>
      <c r="K159" s="32" t="e">
        <f t="shared" ca="1" si="32"/>
        <v>#N/A</v>
      </c>
      <c r="L159" s="65" t="e">
        <f t="shared" ca="1" si="33"/>
        <v>#N/A</v>
      </c>
      <c r="M159" s="65" t="e">
        <f t="shared" ca="1" si="34"/>
        <v>#N/A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 t="e">
        <f t="shared" ca="1" si="26"/>
        <v>#N/A</v>
      </c>
      <c r="E160" s="10" t="e">
        <f t="shared" ca="1" si="27"/>
        <v>#N/A</v>
      </c>
      <c r="F160" s="52" t="e">
        <f t="shared" ca="1" si="28"/>
        <v>#N/A</v>
      </c>
      <c r="G160" s="59">
        <f>VLOOKUP(C160,Countries!$D$5:$F$250,3,FALSE)</f>
        <v>3600000</v>
      </c>
      <c r="H160" s="55" t="e">
        <f t="shared" ca="1" si="29"/>
        <v>#N/A</v>
      </c>
      <c r="I160" s="55" t="e">
        <f t="shared" ca="1" si="30"/>
        <v>#N/A</v>
      </c>
      <c r="J160" s="32" t="e">
        <f t="shared" ca="1" si="31"/>
        <v>#N/A</v>
      </c>
      <c r="K160" s="32" t="e">
        <f t="shared" ca="1" si="32"/>
        <v>#N/A</v>
      </c>
      <c r="L160" s="65" t="e">
        <f t="shared" ca="1" si="33"/>
        <v>#N/A</v>
      </c>
      <c r="M160" s="65" t="e">
        <f t="shared" ca="1" si="34"/>
        <v>#N/A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 t="e">
        <f t="shared" ca="1" si="26"/>
        <v>#N/A</v>
      </c>
      <c r="E161" s="10" t="e">
        <f t="shared" ca="1" si="27"/>
        <v>#N/A</v>
      </c>
      <c r="F161" s="52" t="e">
        <f t="shared" ca="1" si="28"/>
        <v>#N/A</v>
      </c>
      <c r="G161" s="59">
        <f>VLOOKUP(C161,Countries!$D$5:$F$250,3,FALSE)</f>
        <v>20900000</v>
      </c>
      <c r="H161" s="55" t="e">
        <f t="shared" ca="1" si="29"/>
        <v>#N/A</v>
      </c>
      <c r="I161" s="90" t="e">
        <f t="shared" ca="1" si="30"/>
        <v>#N/A</v>
      </c>
      <c r="J161" s="32" t="e">
        <f t="shared" ca="1" si="31"/>
        <v>#N/A</v>
      </c>
      <c r="K161" s="32" t="e">
        <f t="shared" ca="1" si="32"/>
        <v>#N/A</v>
      </c>
      <c r="L161" s="65" t="e">
        <f t="shared" ca="1" si="33"/>
        <v>#N/A</v>
      </c>
      <c r="M161" s="65" t="e">
        <f t="shared" ca="1" si="34"/>
        <v>#N/A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0</v>
      </c>
      <c r="E162" s="68">
        <f ca="1">INDEX(_Death_Data,MATCH($C162,_Death_Country,0),MATCH($C$5,_Death_Day,0))*$E$11</f>
        <v>2648</v>
      </c>
      <c r="F162" s="52" t="e">
        <f t="shared" ca="1" si="28"/>
        <v>#DIV/0!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8.7973421926910298</v>
      </c>
      <c r="J162" s="32" t="e">
        <f t="shared" ca="1" si="31"/>
        <v>#N/A</v>
      </c>
      <c r="K162" s="32" t="e">
        <f t="shared" ca="1" si="32"/>
        <v>#N/A</v>
      </c>
      <c r="L162" s="65" t="e">
        <f t="shared" ca="1" si="33"/>
        <v>#N/A</v>
      </c>
      <c r="M162" s="65" t="e">
        <f t="shared" ca="1" si="34"/>
        <v>#N/A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 t="e">
        <f t="shared" ref="D163:D168" ca="1" si="35">INDEX(_Inf_Data,MATCH($C163,_Inf_Country,0),MATCH($C$4,_Inf_Day,0))*$D$11</f>
        <v>#N/A</v>
      </c>
      <c r="E163" s="10" t="e">
        <f t="shared" ref="E163:E168" ca="1" si="36">INDEX(_Death_Data,MATCH($C163,_Death_Country,0),MATCH($C$4,_Death_Day,0))*$E$11</f>
        <v>#N/A</v>
      </c>
      <c r="F163" s="52" t="e">
        <f t="shared" ca="1" si="28"/>
        <v>#N/A</v>
      </c>
      <c r="G163" s="59">
        <f>VLOOKUP(C163,Countries!$D$5:$F$250,3,FALSE)</f>
        <v>3100000</v>
      </c>
      <c r="H163" s="55" t="e">
        <f t="shared" ca="1" si="29"/>
        <v>#N/A</v>
      </c>
      <c r="I163" s="55" t="e">
        <f t="shared" ca="1" si="30"/>
        <v>#N/A</v>
      </c>
      <c r="J163" s="32" t="e">
        <f t="shared" ca="1" si="31"/>
        <v>#N/A</v>
      </c>
      <c r="K163" s="32" t="e">
        <f t="shared" ca="1" si="32"/>
        <v>#N/A</v>
      </c>
      <c r="L163" s="65" t="e">
        <f t="shared" ca="1" si="33"/>
        <v>#N/A</v>
      </c>
      <c r="M163" s="65" t="e">
        <f t="shared" ca="1" si="34"/>
        <v>#N/A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 t="e">
        <f t="shared" ca="1" si="35"/>
        <v>#N/A</v>
      </c>
      <c r="E164" s="10" t="e">
        <f t="shared" ca="1" si="36"/>
        <v>#N/A</v>
      </c>
      <c r="F164" s="52" t="e">
        <f t="shared" ca="1" si="28"/>
        <v>#N/A</v>
      </c>
      <c r="G164" s="59">
        <f>VLOOKUP(C164,Countries!$D$5:$F$250,3,FALSE)</f>
        <v>38682</v>
      </c>
      <c r="H164" s="55" t="e">
        <f t="shared" ca="1" si="29"/>
        <v>#N/A</v>
      </c>
      <c r="I164" s="55" t="e">
        <f t="shared" ca="1" si="30"/>
        <v>#N/A</v>
      </c>
      <c r="J164" s="32" t="e">
        <f t="shared" ca="1" si="31"/>
        <v>#N/A</v>
      </c>
      <c r="K164" s="32" t="e">
        <f t="shared" ca="1" si="32"/>
        <v>#N/A</v>
      </c>
      <c r="L164" s="65" t="e">
        <f t="shared" ca="1" si="33"/>
        <v>#N/A</v>
      </c>
      <c r="M164" s="65" t="e">
        <f t="shared" ca="1" si="34"/>
        <v>#N/A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 t="e">
        <f t="shared" ca="1" si="35"/>
        <v>#N/A</v>
      </c>
      <c r="E165" s="68" t="e">
        <f t="shared" ca="1" si="36"/>
        <v>#N/A</v>
      </c>
      <c r="F165" s="52" t="e">
        <f t="shared" ca="1" si="28"/>
        <v>#N/A</v>
      </c>
      <c r="G165" s="59">
        <f>VLOOKUP(C165,Countries!$D$5:$F$250,3,FALSE)</f>
        <v>10490000</v>
      </c>
      <c r="H165" s="32" t="e">
        <f t="shared" ca="1" si="29"/>
        <v>#N/A</v>
      </c>
      <c r="I165" s="32" t="e">
        <f t="shared" ca="1" si="30"/>
        <v>#N/A</v>
      </c>
      <c r="J165" s="32" t="e">
        <f t="shared" ca="1" si="31"/>
        <v>#N/A</v>
      </c>
      <c r="K165" s="32" t="e">
        <f t="shared" ca="1" si="32"/>
        <v>#N/A</v>
      </c>
      <c r="L165" s="65" t="e">
        <f t="shared" ca="1" si="33"/>
        <v>#N/A</v>
      </c>
      <c r="M165" s="65" t="e">
        <f t="shared" ca="1" si="34"/>
        <v>#N/A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 t="e">
        <f t="shared" ca="1" si="35"/>
        <v>#N/A</v>
      </c>
      <c r="E166" s="10" t="e">
        <f t="shared" ca="1" si="36"/>
        <v>#N/A</v>
      </c>
      <c r="F166" s="52" t="e">
        <f t="shared" ca="1" si="28"/>
        <v>#N/A</v>
      </c>
      <c r="G166" s="59">
        <f>VLOOKUP(C166,Countries!$D$5:$F$250,3,FALSE)</f>
        <v>2900000</v>
      </c>
      <c r="H166" s="55" t="e">
        <f t="shared" ca="1" si="29"/>
        <v>#N/A</v>
      </c>
      <c r="I166" s="55" t="e">
        <f t="shared" ca="1" si="30"/>
        <v>#N/A</v>
      </c>
      <c r="J166" s="32" t="e">
        <f t="shared" ca="1" si="31"/>
        <v>#N/A</v>
      </c>
      <c r="K166" s="32" t="e">
        <f t="shared" ca="1" si="32"/>
        <v>#N/A</v>
      </c>
      <c r="L166" s="65" t="e">
        <f t="shared" ca="1" si="33"/>
        <v>#N/A</v>
      </c>
      <c r="M166" s="65" t="e">
        <f t="shared" ca="1" si="34"/>
        <v>#N/A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 t="e">
        <f t="shared" ca="1" si="35"/>
        <v>#N/A</v>
      </c>
      <c r="E167" s="10" t="e">
        <f t="shared" ca="1" si="36"/>
        <v>#N/A</v>
      </c>
      <c r="F167" s="52" t="e">
        <f t="shared" ca="1" si="28"/>
        <v>#N/A</v>
      </c>
      <c r="G167" s="59">
        <f>VLOOKUP(C167,Countries!$D$5:$F$250,3,FALSE)</f>
        <v>77000</v>
      </c>
      <c r="H167" s="55" t="e">
        <f t="shared" ca="1" si="29"/>
        <v>#N/A</v>
      </c>
      <c r="I167" s="55" t="e">
        <f t="shared" ca="1" si="30"/>
        <v>#N/A</v>
      </c>
      <c r="J167" s="32" t="e">
        <f t="shared" ca="1" si="31"/>
        <v>#N/A</v>
      </c>
      <c r="K167" s="32" t="e">
        <f t="shared" ca="1" si="32"/>
        <v>#N/A</v>
      </c>
      <c r="L167" s="65" t="e">
        <f t="shared" ca="1" si="33"/>
        <v>#N/A</v>
      </c>
      <c r="M167" s="65" t="e">
        <f t="shared" ca="1" si="34"/>
        <v>#N/A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 t="e">
        <f t="shared" ca="1" si="35"/>
        <v>#N/A</v>
      </c>
      <c r="E168" s="10" t="e">
        <f t="shared" ca="1" si="36"/>
        <v>#N/A</v>
      </c>
      <c r="F168" s="52" t="e">
        <f t="shared" ca="1" si="28"/>
        <v>#N/A</v>
      </c>
      <c r="G168" s="59">
        <f>VLOOKUP(C168,Countries!$D$5:$F$250,3,FALSE)</f>
        <v>428000000</v>
      </c>
      <c r="H168" s="55" t="e">
        <f t="shared" ca="1" si="29"/>
        <v>#N/A</v>
      </c>
      <c r="I168" s="55" t="e">
        <f t="shared" ca="1" si="30"/>
        <v>#N/A</v>
      </c>
      <c r="J168" s="32" t="e">
        <f t="shared" ca="1" si="31"/>
        <v>#N/A</v>
      </c>
      <c r="K168" s="32" t="e">
        <f t="shared" ca="1" si="32"/>
        <v>#N/A</v>
      </c>
      <c r="L168" s="65" t="e">
        <f t="shared" ca="1" si="33"/>
        <v>#N/A</v>
      </c>
      <c r="M168" s="65" t="e">
        <f t="shared" ca="1" si="34"/>
        <v>#N/A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731</v>
      </c>
      <c r="F169" s="52" t="e">
        <f t="shared" ca="1" si="28"/>
        <v>#DIV/0!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12.960992907801419</v>
      </c>
      <c r="J169" s="32" t="e">
        <f t="shared" ca="1" si="31"/>
        <v>#N/A</v>
      </c>
      <c r="K169" s="32" t="e">
        <f t="shared" ca="1" si="32"/>
        <v>#N/A</v>
      </c>
      <c r="L169" s="65" t="e">
        <f t="shared" ca="1" si="33"/>
        <v>#N/A</v>
      </c>
      <c r="M169" s="65" t="e">
        <f t="shared" ca="1" si="34"/>
        <v>#N/A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 t="e">
        <f ca="1">INDEX(_Inf_Data,MATCH($C170,_Inf_Country,0),MATCH($C$4,_Inf_Day,0))*$D$11</f>
        <v>#N/A</v>
      </c>
      <c r="E170" s="68" t="e">
        <f ca="1">INDEX(_Death_Data,MATCH($C170,_Death_Country,0),MATCH($C$4,_Death_Day,0))*$E$11</f>
        <v>#N/A</v>
      </c>
      <c r="F170" s="52" t="e">
        <f t="shared" ca="1" si="28"/>
        <v>#N/A</v>
      </c>
      <c r="G170" s="59">
        <f>VLOOKUP(C170,Countries!$D$5:$F$250,3,FALSE)</f>
        <v>12600000</v>
      </c>
      <c r="H170" s="32" t="e">
        <f t="shared" ca="1" si="29"/>
        <v>#N/A</v>
      </c>
      <c r="I170" s="32" t="e">
        <f t="shared" ca="1" si="30"/>
        <v>#N/A</v>
      </c>
      <c r="J170" s="32" t="e">
        <f t="shared" ca="1" si="31"/>
        <v>#N/A</v>
      </c>
      <c r="K170" s="32" t="e">
        <f t="shared" ca="1" si="32"/>
        <v>#N/A</v>
      </c>
      <c r="L170" s="65" t="e">
        <f t="shared" ca="1" si="33"/>
        <v>#N/A</v>
      </c>
      <c r="M170" s="65" t="e">
        <f t="shared" ca="1" si="34"/>
        <v>#N/A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600</v>
      </c>
      <c r="F171" s="52" t="e">
        <f t="shared" ca="1" si="28"/>
        <v>#DIV/0!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9.7719869706840399</v>
      </c>
      <c r="J171" s="32" t="e">
        <f t="shared" ca="1" si="31"/>
        <v>#N/A</v>
      </c>
      <c r="K171" s="32" t="e">
        <f t="shared" ca="1" si="32"/>
        <v>#N/A</v>
      </c>
      <c r="L171" s="65" t="e">
        <f t="shared" ca="1" si="33"/>
        <v>#N/A</v>
      </c>
      <c r="M171" s="65" t="e">
        <f t="shared" ca="1" si="34"/>
        <v>#N/A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 t="e">
        <f t="shared" ref="D172:D177" ca="1" si="37">INDEX(_Inf_Data,MATCH($C172,_Inf_Country,0),MATCH($C$4,_Inf_Day,0))*$D$11</f>
        <v>#N/A</v>
      </c>
      <c r="E172" s="68" t="e">
        <f t="shared" ref="E172:E177" ca="1" si="38">INDEX(_Death_Data,MATCH($C172,_Death_Country,0),MATCH($C$4,_Death_Day,0))*$E$11</f>
        <v>#N/A</v>
      </c>
      <c r="F172" s="52" t="e">
        <f t="shared" ca="1" si="28"/>
        <v>#N/A</v>
      </c>
      <c r="G172" s="59">
        <f>VLOOKUP(C172,Countries!$D$5:$F$250,3,FALSE)</f>
        <v>5000000</v>
      </c>
      <c r="H172" s="32" t="e">
        <f t="shared" ca="1" si="29"/>
        <v>#N/A</v>
      </c>
      <c r="I172" s="32" t="e">
        <f t="shared" ca="1" si="30"/>
        <v>#N/A</v>
      </c>
      <c r="J172" s="32" t="e">
        <f t="shared" ca="1" si="31"/>
        <v>#N/A</v>
      </c>
      <c r="K172" s="32" t="e">
        <f t="shared" ca="1" si="32"/>
        <v>#N/A</v>
      </c>
      <c r="L172" s="65" t="e">
        <f t="shared" ca="1" si="33"/>
        <v>#N/A</v>
      </c>
      <c r="M172" s="65" t="e">
        <f t="shared" ca="1" si="34"/>
        <v>#N/A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 t="e">
        <f t="shared" ca="1" si="37"/>
        <v>#N/A</v>
      </c>
      <c r="E173" s="10" t="e">
        <f t="shared" ca="1" si="38"/>
        <v>#N/A</v>
      </c>
      <c r="F173" s="52" t="e">
        <f t="shared" ca="1" si="28"/>
        <v>#N/A</v>
      </c>
      <c r="G173" s="59">
        <f>VLOOKUP(C173,Countries!$D$5:$F$250,3,FALSE)</f>
        <v>32600000</v>
      </c>
      <c r="H173" s="55" t="e">
        <f t="shared" ca="1" si="29"/>
        <v>#N/A</v>
      </c>
      <c r="I173" s="55" t="e">
        <f t="shared" ca="1" si="30"/>
        <v>#N/A</v>
      </c>
      <c r="J173" s="32" t="e">
        <f t="shared" ca="1" si="31"/>
        <v>#N/A</v>
      </c>
      <c r="K173" s="32" t="e">
        <f t="shared" ca="1" si="32"/>
        <v>#N/A</v>
      </c>
      <c r="L173" s="65" t="e">
        <f t="shared" ca="1" si="33"/>
        <v>#N/A</v>
      </c>
      <c r="M173" s="65" t="e">
        <f t="shared" ca="1" si="34"/>
        <v>#N/A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 t="e">
        <f t="shared" ca="1" si="37"/>
        <v>#N/A</v>
      </c>
      <c r="E174" s="10" t="e">
        <f t="shared" ca="1" si="38"/>
        <v>#N/A</v>
      </c>
      <c r="F174" s="52" t="e">
        <f t="shared" ca="1" si="28"/>
        <v>#N/A</v>
      </c>
      <c r="G174" s="59">
        <f>VLOOKUP(C174,Countries!$D$5:$F$250,3,FALSE)</f>
        <v>23700000</v>
      </c>
      <c r="H174" s="55" t="e">
        <f t="shared" ca="1" si="29"/>
        <v>#N/A</v>
      </c>
      <c r="I174" s="55" t="e">
        <f t="shared" ca="1" si="30"/>
        <v>#N/A</v>
      </c>
      <c r="J174" s="32" t="e">
        <f t="shared" ca="1" si="31"/>
        <v>#N/A</v>
      </c>
      <c r="K174" s="32" t="e">
        <f t="shared" ca="1" si="32"/>
        <v>#N/A</v>
      </c>
      <c r="L174" s="65" t="e">
        <f t="shared" ca="1" si="33"/>
        <v>#N/A</v>
      </c>
      <c r="M174" s="65" t="e">
        <f t="shared" ca="1" si="34"/>
        <v>#N/A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 t="e">
        <f t="shared" ca="1" si="37"/>
        <v>#N/A</v>
      </c>
      <c r="E175" s="10" t="e">
        <f t="shared" ca="1" si="38"/>
        <v>#N/A</v>
      </c>
      <c r="F175" s="52" t="e">
        <f t="shared" ca="1" si="28"/>
        <v>#N/A</v>
      </c>
      <c r="G175" s="59">
        <f>VLOOKUP(C175,Countries!$D$5:$F$250,3,FALSE)</f>
        <v>2000</v>
      </c>
      <c r="H175" s="55" t="e">
        <f t="shared" ca="1" si="29"/>
        <v>#N/A</v>
      </c>
      <c r="I175" s="55" t="e">
        <f t="shared" ca="1" si="30"/>
        <v>#N/A</v>
      </c>
      <c r="J175" s="32" t="e">
        <f t="shared" ca="1" si="31"/>
        <v>#N/A</v>
      </c>
      <c r="K175" s="32" t="e">
        <f t="shared" ca="1" si="32"/>
        <v>#N/A</v>
      </c>
      <c r="L175" s="65" t="e">
        <f t="shared" ca="1" si="33"/>
        <v>#N/A</v>
      </c>
      <c r="M175" s="65" t="e">
        <f t="shared" ca="1" si="34"/>
        <v>#N/A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 t="e">
        <f t="shared" ca="1" si="37"/>
        <v>#N/A</v>
      </c>
      <c r="E176" s="10" t="e">
        <f t="shared" ca="1" si="38"/>
        <v>#N/A</v>
      </c>
      <c r="F176" s="52" t="e">
        <f t="shared" ca="1" si="28"/>
        <v>#N/A</v>
      </c>
      <c r="G176" s="59">
        <f>VLOOKUP(C176,Countries!$D$5:$F$250,3,FALSE)</f>
        <v>2400000</v>
      </c>
      <c r="H176" s="55" t="e">
        <f t="shared" ca="1" si="29"/>
        <v>#N/A</v>
      </c>
      <c r="I176" s="55" t="e">
        <f t="shared" ca="1" si="30"/>
        <v>#N/A</v>
      </c>
      <c r="J176" s="32" t="e">
        <f t="shared" ca="1" si="31"/>
        <v>#N/A</v>
      </c>
      <c r="K176" s="32" t="e">
        <f t="shared" ca="1" si="32"/>
        <v>#N/A</v>
      </c>
      <c r="L176" s="65" t="e">
        <f t="shared" ca="1" si="33"/>
        <v>#N/A</v>
      </c>
      <c r="M176" s="65" t="e">
        <f t="shared" ca="1" si="34"/>
        <v>#N/A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 t="e">
        <f t="shared" ca="1" si="37"/>
        <v>#N/A</v>
      </c>
      <c r="E177" s="10" t="e">
        <f t="shared" ca="1" si="38"/>
        <v>#N/A</v>
      </c>
      <c r="F177" s="52" t="e">
        <f t="shared" ca="1" si="28"/>
        <v>#N/A</v>
      </c>
      <c r="G177" s="59">
        <f>VLOOKUP(C177,Countries!$D$5:$F$250,3,FALSE)</f>
        <v>29800000</v>
      </c>
      <c r="H177" s="55" t="e">
        <f t="shared" ca="1" si="29"/>
        <v>#N/A</v>
      </c>
      <c r="I177" s="55" t="e">
        <f t="shared" ca="1" si="30"/>
        <v>#N/A</v>
      </c>
      <c r="J177" s="32" t="e">
        <f t="shared" ca="1" si="31"/>
        <v>#N/A</v>
      </c>
      <c r="K177" s="32" t="e">
        <f t="shared" ca="1" si="32"/>
        <v>#N/A</v>
      </c>
      <c r="L177" s="65" t="e">
        <f t="shared" ca="1" si="33"/>
        <v>#N/A</v>
      </c>
      <c r="M177" s="65" t="e">
        <f t="shared" ca="1" si="34"/>
        <v>#N/A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350</v>
      </c>
      <c r="F178" s="52" t="e">
        <f t="shared" ca="1" si="28"/>
        <v>#DIV/0!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11.363636363636363</v>
      </c>
      <c r="J178" s="32" t="e">
        <f t="shared" ca="1" si="31"/>
        <v>#N/A</v>
      </c>
      <c r="K178" s="32" t="e">
        <f t="shared" ca="1" si="32"/>
        <v>#N/A</v>
      </c>
      <c r="L178" s="65" t="e">
        <f t="shared" ca="1" si="33"/>
        <v>#N/A</v>
      </c>
      <c r="M178" s="65" t="e">
        <f t="shared" ca="1" si="34"/>
        <v>#N/A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 t="e">
        <f t="shared" ref="D179:D184" ca="1" si="39">INDEX(_Inf_Data,MATCH($C179,_Inf_Country,0),MATCH($C$4,_Inf_Day,0))*$D$11</f>
        <v>#N/A</v>
      </c>
      <c r="E179" s="10" t="e">
        <f t="shared" ref="E179:E184" ca="1" si="40">INDEX(_Death_Data,MATCH($C179,_Death_Country,0),MATCH($C$4,_Death_Day,0))*$E$11</f>
        <v>#N/A</v>
      </c>
      <c r="F179" s="52" t="e">
        <f t="shared" ca="1" si="28"/>
        <v>#N/A</v>
      </c>
      <c r="G179" s="59">
        <f>VLOOKUP(C179,Countries!$D$5:$F$250,3,FALSE)</f>
        <v>116100000</v>
      </c>
      <c r="H179" s="55" t="e">
        <f t="shared" ca="1" si="29"/>
        <v>#N/A</v>
      </c>
      <c r="I179" s="55" t="e">
        <f t="shared" ca="1" si="30"/>
        <v>#N/A</v>
      </c>
      <c r="J179" s="32" t="e">
        <f t="shared" ca="1" si="31"/>
        <v>#N/A</v>
      </c>
      <c r="K179" s="32" t="e">
        <f t="shared" ca="1" si="32"/>
        <v>#N/A</v>
      </c>
      <c r="L179" s="65" t="e">
        <f t="shared" ca="1" si="33"/>
        <v>#N/A</v>
      </c>
      <c r="M179" s="65" t="e">
        <f t="shared" ca="1" si="34"/>
        <v>#N/A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 t="e">
        <f t="shared" ca="1" si="39"/>
        <v>#N/A</v>
      </c>
      <c r="E180" s="10" t="e">
        <f t="shared" ca="1" si="40"/>
        <v>#N/A</v>
      </c>
      <c r="F180" s="52" t="e">
        <f t="shared" ca="1" si="28"/>
        <v>#N/A</v>
      </c>
      <c r="G180" s="59">
        <f>VLOOKUP(C180,Countries!$D$5:$F$250,3,FALSE)</f>
        <v>4220000</v>
      </c>
      <c r="H180" s="55" t="e">
        <f t="shared" ca="1" si="29"/>
        <v>#N/A</v>
      </c>
      <c r="I180" s="90" t="e">
        <f t="shared" ca="1" si="30"/>
        <v>#N/A</v>
      </c>
      <c r="J180" s="32" t="e">
        <f t="shared" ca="1" si="31"/>
        <v>#N/A</v>
      </c>
      <c r="K180" s="32" t="e">
        <f t="shared" ca="1" si="32"/>
        <v>#N/A</v>
      </c>
      <c r="L180" s="65" t="e">
        <f t="shared" ca="1" si="33"/>
        <v>#N/A</v>
      </c>
      <c r="M180" s="65" t="e">
        <f t="shared" ca="1" si="34"/>
        <v>#N/A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 t="e">
        <f t="shared" ca="1" si="39"/>
        <v>#N/A</v>
      </c>
      <c r="E181" s="68" t="e">
        <f t="shared" ca="1" si="40"/>
        <v>#N/A</v>
      </c>
      <c r="F181" s="52" t="e">
        <f t="shared" ca="1" si="28"/>
        <v>#N/A</v>
      </c>
      <c r="G181" s="59">
        <f>VLOOKUP(C181,Countries!$D$5:$F$250,3,FALSE)</f>
        <v>75600000</v>
      </c>
      <c r="H181" s="32" t="e">
        <f t="shared" ca="1" si="29"/>
        <v>#N/A</v>
      </c>
      <c r="I181" s="32" t="e">
        <f t="shared" ca="1" si="30"/>
        <v>#N/A</v>
      </c>
      <c r="J181" s="32" t="e">
        <f t="shared" ca="1" si="31"/>
        <v>#N/A</v>
      </c>
      <c r="K181" s="32" t="e">
        <f t="shared" ca="1" si="32"/>
        <v>#N/A</v>
      </c>
      <c r="L181" s="65" t="e">
        <f t="shared" ca="1" si="33"/>
        <v>#N/A</v>
      </c>
      <c r="M181" s="65" t="e">
        <f t="shared" ca="1" si="34"/>
        <v>#N/A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 t="e">
        <f t="shared" ca="1" si="39"/>
        <v>#N/A</v>
      </c>
      <c r="E182" s="10" t="e">
        <f t="shared" ca="1" si="40"/>
        <v>#N/A</v>
      </c>
      <c r="F182" s="52" t="e">
        <f t="shared" ca="1" si="28"/>
        <v>#N/A</v>
      </c>
      <c r="G182" s="59">
        <f>VLOOKUP(C182,Countries!$D$5:$F$250,3,FALSE)</f>
        <v>1930000</v>
      </c>
      <c r="H182" s="55" t="e">
        <f t="shared" ca="1" si="29"/>
        <v>#N/A</v>
      </c>
      <c r="I182" s="55" t="e">
        <f t="shared" ca="1" si="30"/>
        <v>#N/A</v>
      </c>
      <c r="J182" s="32" t="e">
        <f t="shared" ca="1" si="31"/>
        <v>#N/A</v>
      </c>
      <c r="K182" s="32" t="e">
        <f t="shared" ca="1" si="32"/>
        <v>#N/A</v>
      </c>
      <c r="L182" s="65" t="e">
        <f t="shared" ca="1" si="33"/>
        <v>#N/A</v>
      </c>
      <c r="M182" s="65" t="e">
        <f t="shared" ca="1" si="34"/>
        <v>#N/A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 t="e">
        <f t="shared" ca="1" si="39"/>
        <v>#N/A</v>
      </c>
      <c r="E183" s="10" t="e">
        <f t="shared" ca="1" si="40"/>
        <v>#N/A</v>
      </c>
      <c r="F183" s="52" t="e">
        <f t="shared" ca="1" si="28"/>
        <v>#N/A</v>
      </c>
      <c r="G183" s="59">
        <f>VLOOKUP(C183,Countries!$D$5:$F$250,3,FALSE)</f>
        <v>2900000</v>
      </c>
      <c r="H183" s="55" t="e">
        <f t="shared" ca="1" si="29"/>
        <v>#N/A</v>
      </c>
      <c r="I183" s="55" t="e">
        <f t="shared" ca="1" si="30"/>
        <v>#N/A</v>
      </c>
      <c r="J183" s="32" t="e">
        <f t="shared" ca="1" si="31"/>
        <v>#N/A</v>
      </c>
      <c r="K183" s="32" t="e">
        <f t="shared" ca="1" si="32"/>
        <v>#N/A</v>
      </c>
      <c r="L183" s="65" t="e">
        <f t="shared" ca="1" si="33"/>
        <v>#N/A</v>
      </c>
      <c r="M183" s="65" t="e">
        <f t="shared" ca="1" si="34"/>
        <v>#N/A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 t="e">
        <f t="shared" ca="1" si="39"/>
        <v>#N/A</v>
      </c>
      <c r="E184" s="10" t="e">
        <f t="shared" ca="1" si="40"/>
        <v>#N/A</v>
      </c>
      <c r="F184" s="52" t="e">
        <f t="shared" ca="1" si="28"/>
        <v>#N/A</v>
      </c>
      <c r="G184" s="59">
        <f>VLOOKUP(C184,Countries!$D$5:$F$250,3,FALSE)</f>
        <v>4400000</v>
      </c>
      <c r="H184" s="55" t="e">
        <f t="shared" ca="1" si="29"/>
        <v>#N/A</v>
      </c>
      <c r="I184" s="55" t="e">
        <f t="shared" ca="1" si="30"/>
        <v>#N/A</v>
      </c>
      <c r="J184" s="32" t="e">
        <f t="shared" ca="1" si="31"/>
        <v>#N/A</v>
      </c>
      <c r="K184" s="32" t="e">
        <f t="shared" ca="1" si="32"/>
        <v>#N/A</v>
      </c>
      <c r="L184" s="65" t="e">
        <f t="shared" ca="1" si="33"/>
        <v>#N/A</v>
      </c>
      <c r="M184" s="65" t="e">
        <f t="shared" ca="1" si="34"/>
        <v>#N/A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1343</v>
      </c>
      <c r="F185" s="52" t="e">
        <f t="shared" ca="1" si="28"/>
        <v>#DIV/0!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4.6310344827586203</v>
      </c>
      <c r="J185" s="32" t="e">
        <f t="shared" ca="1" si="31"/>
        <v>#N/A</v>
      </c>
      <c r="K185" s="32" t="e">
        <f t="shared" ca="1" si="32"/>
        <v>#N/A</v>
      </c>
      <c r="L185" s="65" t="e">
        <f t="shared" ca="1" si="33"/>
        <v>#N/A</v>
      </c>
      <c r="M185" s="65" t="e">
        <f t="shared" ca="1" si="34"/>
        <v>#N/A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 t="e">
        <f t="shared" ref="D186:D194" ca="1" si="41">INDEX(_Inf_Data,MATCH($C186,_Inf_Country,0),MATCH($C$4,_Inf_Day,0))*$D$11</f>
        <v>#N/A</v>
      </c>
      <c r="E186" s="68" t="e">
        <f t="shared" ref="E186:E194" ca="1" si="42">INDEX(_Death_Data,MATCH($C186,_Death_Country,0),MATCH($C$4,_Death_Day,0))*$E$11</f>
        <v>#N/A</v>
      </c>
      <c r="F186" s="52" t="e">
        <f t="shared" ca="1" si="28"/>
        <v>#N/A</v>
      </c>
      <c r="G186" s="59">
        <f>VLOOKUP(C186,Countries!$D$5:$F$250,3,FALSE)</f>
        <v>47700000</v>
      </c>
      <c r="H186" s="32" t="e">
        <f t="shared" ca="1" si="29"/>
        <v>#N/A</v>
      </c>
      <c r="I186" s="32" t="e">
        <f t="shared" ca="1" si="30"/>
        <v>#N/A</v>
      </c>
      <c r="J186" s="32" t="e">
        <f t="shared" ca="1" si="31"/>
        <v>#N/A</v>
      </c>
      <c r="K186" s="32" t="e">
        <f t="shared" ca="1" si="32"/>
        <v>#N/A</v>
      </c>
      <c r="L186" s="65" t="e">
        <f t="shared" ca="1" si="33"/>
        <v>#N/A</v>
      </c>
      <c r="M186" s="65" t="e">
        <f t="shared" ca="1" si="34"/>
        <v>#N/A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 t="e">
        <f t="shared" ca="1" si="41"/>
        <v>#N/A</v>
      </c>
      <c r="E187" s="10" t="e">
        <f t="shared" ca="1" si="42"/>
        <v>#N/A</v>
      </c>
      <c r="F187" s="52" t="e">
        <f t="shared" ca="1" si="28"/>
        <v>#N/A</v>
      </c>
      <c r="G187" s="59">
        <f>VLOOKUP(C187,Countries!$D$5:$F$250,3,FALSE)</f>
        <v>16300000</v>
      </c>
      <c r="H187" s="55" t="e">
        <f t="shared" ca="1" si="29"/>
        <v>#N/A</v>
      </c>
      <c r="I187" s="55" t="e">
        <f t="shared" ca="1" si="30"/>
        <v>#N/A</v>
      </c>
      <c r="J187" s="32" t="e">
        <f t="shared" ca="1" si="31"/>
        <v>#N/A</v>
      </c>
      <c r="K187" s="32" t="e">
        <f t="shared" ca="1" si="32"/>
        <v>#N/A</v>
      </c>
      <c r="L187" s="65" t="e">
        <f t="shared" ca="1" si="33"/>
        <v>#N/A</v>
      </c>
      <c r="M187" s="65" t="e">
        <f t="shared" ca="1" si="34"/>
        <v>#N/A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 t="e">
        <f t="shared" ca="1" si="41"/>
        <v>#N/A</v>
      </c>
      <c r="E188" s="10" t="e">
        <f t="shared" ca="1" si="42"/>
        <v>#N/A</v>
      </c>
      <c r="F188" s="52" t="e">
        <f t="shared" ca="1" si="28"/>
        <v>#N/A</v>
      </c>
      <c r="G188" s="59">
        <f>VLOOKUP(C188,Countries!$D$5:$F$250,3,FALSE)</f>
        <v>152200000</v>
      </c>
      <c r="H188" s="55" t="e">
        <f t="shared" ca="1" si="29"/>
        <v>#N/A</v>
      </c>
      <c r="I188" s="55" t="e">
        <f t="shared" ca="1" si="30"/>
        <v>#N/A</v>
      </c>
      <c r="J188" s="32" t="e">
        <f t="shared" ca="1" si="31"/>
        <v>#N/A</v>
      </c>
      <c r="K188" s="32" t="e">
        <f t="shared" ca="1" si="32"/>
        <v>#N/A</v>
      </c>
      <c r="L188" s="65" t="e">
        <f t="shared" ca="1" si="33"/>
        <v>#N/A</v>
      </c>
      <c r="M188" s="65" t="e">
        <f t="shared" ca="1" si="34"/>
        <v>#N/A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 t="e">
        <f t="shared" ca="1" si="41"/>
        <v>#N/A</v>
      </c>
      <c r="E189" s="10" t="e">
        <f t="shared" ca="1" si="42"/>
        <v>#N/A</v>
      </c>
      <c r="F189" s="52" t="e">
        <f t="shared" ca="1" si="28"/>
        <v>#N/A</v>
      </c>
      <c r="G189" s="59">
        <f>VLOOKUP(C189,Countries!$D$5:$F$250,3,FALSE)</f>
        <v>2077000</v>
      </c>
      <c r="H189" s="55" t="e">
        <f t="shared" ca="1" si="29"/>
        <v>#N/A</v>
      </c>
      <c r="I189" s="55" t="e">
        <f t="shared" ca="1" si="30"/>
        <v>#N/A</v>
      </c>
      <c r="J189" s="32" t="e">
        <f t="shared" ca="1" si="31"/>
        <v>#N/A</v>
      </c>
      <c r="K189" s="32" t="e">
        <f t="shared" ca="1" si="32"/>
        <v>#N/A</v>
      </c>
      <c r="L189" s="65" t="e">
        <f t="shared" ca="1" si="33"/>
        <v>#N/A</v>
      </c>
      <c r="M189" s="65" t="e">
        <f t="shared" ca="1" si="34"/>
        <v>#N/A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 t="e">
        <f t="shared" ca="1" si="41"/>
        <v>#N/A</v>
      </c>
      <c r="E190" s="68" t="e">
        <f t="shared" ca="1" si="42"/>
        <v>#N/A</v>
      </c>
      <c r="F190" s="52" t="e">
        <f t="shared" ca="1" si="28"/>
        <v>#N/A</v>
      </c>
      <c r="G190" s="59">
        <f>VLOOKUP(C190,Countries!$D$5:$F$250,3,FALSE)</f>
        <v>315000</v>
      </c>
      <c r="H190" s="32" t="e">
        <f t="shared" ca="1" si="29"/>
        <v>#N/A</v>
      </c>
      <c r="I190" s="32" t="e">
        <f t="shared" ca="1" si="30"/>
        <v>#N/A</v>
      </c>
      <c r="J190" s="32" t="e">
        <f t="shared" ca="1" si="31"/>
        <v>#N/A</v>
      </c>
      <c r="K190" s="32" t="e">
        <f t="shared" ca="1" si="32"/>
        <v>#N/A</v>
      </c>
      <c r="L190" s="65" t="e">
        <f t="shared" ca="1" si="33"/>
        <v>#N/A</v>
      </c>
      <c r="M190" s="65" t="e">
        <f t="shared" ca="1" si="34"/>
        <v>#N/A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 t="e">
        <f t="shared" ca="1" si="41"/>
        <v>#N/A</v>
      </c>
      <c r="E191" s="10" t="e">
        <f t="shared" ca="1" si="42"/>
        <v>#N/A</v>
      </c>
      <c r="F191" s="52" t="e">
        <f t="shared" ca="1" si="28"/>
        <v>#N/A</v>
      </c>
      <c r="G191" s="59">
        <f>VLOOKUP(C191,Countries!$D$5:$F$250,3,FALSE)</f>
        <v>8000000000</v>
      </c>
      <c r="H191" s="55" t="e">
        <f t="shared" ca="1" si="29"/>
        <v>#N/A</v>
      </c>
      <c r="I191" s="55" t="e">
        <f t="shared" ca="1" si="30"/>
        <v>#N/A</v>
      </c>
      <c r="J191" s="32" t="e">
        <f t="shared" ca="1" si="31"/>
        <v>#N/A</v>
      </c>
      <c r="K191" s="32" t="e">
        <f t="shared" ca="1" si="32"/>
        <v>#N/A</v>
      </c>
      <c r="L191" s="65" t="e">
        <f t="shared" ca="1" si="33"/>
        <v>#N/A</v>
      </c>
      <c r="M191" s="65" t="e">
        <f t="shared" ca="1" si="34"/>
        <v>#N/A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 t="e">
        <f t="shared" ca="1" si="41"/>
        <v>#N/A</v>
      </c>
      <c r="E192" s="10" t="e">
        <f t="shared" ca="1" si="42"/>
        <v>#N/A</v>
      </c>
      <c r="F192" s="52" t="e">
        <f t="shared" ca="1" si="28"/>
        <v>#N/A</v>
      </c>
      <c r="G192" s="59">
        <f>VLOOKUP(C192,Countries!$D$5:$F$250,3,FALSE)</f>
        <v>17400000</v>
      </c>
      <c r="H192" s="55" t="e">
        <f t="shared" ca="1" si="29"/>
        <v>#N/A</v>
      </c>
      <c r="I192" s="90" t="e">
        <f t="shared" ca="1" si="30"/>
        <v>#N/A</v>
      </c>
      <c r="J192" s="32" t="e">
        <f t="shared" ca="1" si="31"/>
        <v>#N/A</v>
      </c>
      <c r="K192" s="32" t="e">
        <f t="shared" ca="1" si="32"/>
        <v>#N/A</v>
      </c>
      <c r="L192" s="65" t="e">
        <f t="shared" ca="1" si="33"/>
        <v>#N/A</v>
      </c>
      <c r="M192" s="65" t="e">
        <f t="shared" ca="1" si="34"/>
        <v>#N/A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 t="e">
        <f t="shared" ca="1" si="41"/>
        <v>#N/A</v>
      </c>
      <c r="E193" s="10" t="e">
        <f t="shared" ca="1" si="42"/>
        <v>#N/A</v>
      </c>
      <c r="F193" s="52" t="e">
        <f t="shared" ca="1" si="28"/>
        <v>#N/A</v>
      </c>
      <c r="G193" s="59">
        <f>VLOOKUP(C193,Countries!$D$5:$F$250,3,FALSE)</f>
        <v>323000</v>
      </c>
      <c r="H193" s="55" t="e">
        <f t="shared" ca="1" si="29"/>
        <v>#N/A</v>
      </c>
      <c r="I193" s="55" t="e">
        <f t="shared" ca="1" si="30"/>
        <v>#N/A</v>
      </c>
      <c r="J193" s="32" t="e">
        <f t="shared" ca="1" si="31"/>
        <v>#N/A</v>
      </c>
      <c r="K193" s="32" t="e">
        <f t="shared" ca="1" si="32"/>
        <v>#N/A</v>
      </c>
      <c r="L193" s="65" t="e">
        <f t="shared" ca="1" si="33"/>
        <v>#N/A</v>
      </c>
      <c r="M193" s="65" t="e">
        <f t="shared" ca="1" si="34"/>
        <v>#N/A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 t="e">
        <f t="shared" ca="1" si="41"/>
        <v>#N/A</v>
      </c>
      <c r="E194" s="10" t="e">
        <f t="shared" ca="1" si="42"/>
        <v>#N/A</v>
      </c>
      <c r="F194" s="52" t="e">
        <f t="shared" ca="1" si="28"/>
        <v>#N/A</v>
      </c>
      <c r="G194" s="59">
        <f>VLOOKUP(C194,Countries!$D$5:$F$250,3,FALSE)</f>
        <v>4470000</v>
      </c>
      <c r="H194" s="55" t="e">
        <f t="shared" ca="1" si="29"/>
        <v>#N/A</v>
      </c>
      <c r="I194" s="90" t="e">
        <f t="shared" ca="1" si="30"/>
        <v>#N/A</v>
      </c>
      <c r="J194" s="32" t="e">
        <f t="shared" ca="1" si="31"/>
        <v>#N/A</v>
      </c>
      <c r="K194" s="32" t="e">
        <f t="shared" ca="1" si="32"/>
        <v>#N/A</v>
      </c>
      <c r="L194" s="65" t="e">
        <f t="shared" ca="1" si="33"/>
        <v>#N/A</v>
      </c>
      <c r="M194" s="65" t="e">
        <f t="shared" ca="1" si="34"/>
        <v>#N/A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43</v>
      </c>
      <c r="F195" s="52" t="e">
        <f t="shared" ca="1" si="28"/>
        <v>#DIV/0!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5.6578947368421053</v>
      </c>
      <c r="J195" s="32" t="e">
        <f t="shared" ca="1" si="31"/>
        <v>#N/A</v>
      </c>
      <c r="K195" s="32" t="e">
        <f t="shared" ca="1" si="32"/>
        <v>#N/A</v>
      </c>
      <c r="L195" s="65" t="e">
        <f t="shared" ca="1" si="33"/>
        <v>#N/A</v>
      </c>
      <c r="M195" s="65" t="e">
        <f t="shared" ca="1" si="34"/>
        <v>#N/A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 t="e">
        <f ca="1">INDEX(_Inf_Data,MATCH($C196,_Inf_Country,0),MATCH($C$4,_Inf_Day,0))*$D$11</f>
        <v>#N/A</v>
      </c>
      <c r="E196" s="10" t="e">
        <f ca="1">INDEX(_Death_Data,MATCH($C196,_Death_Country,0),MATCH($C$4,_Death_Day,0))*$E$11</f>
        <v>#N/A</v>
      </c>
      <c r="F196" s="52" t="e">
        <f t="shared" ca="1" si="28"/>
        <v>#N/A</v>
      </c>
      <c r="G196" s="59">
        <f>VLOOKUP(C196,Countries!$D$5:$F$250,3,FALSE)</f>
        <v>29000000</v>
      </c>
      <c r="H196" s="55" t="e">
        <f t="shared" ca="1" si="29"/>
        <v>#N/A</v>
      </c>
      <c r="I196" s="55" t="e">
        <f t="shared" ca="1" si="30"/>
        <v>#N/A</v>
      </c>
      <c r="J196" s="32" t="e">
        <f t="shared" ca="1" si="31"/>
        <v>#N/A</v>
      </c>
      <c r="K196" s="32" t="e">
        <f t="shared" ca="1" si="32"/>
        <v>#N/A</v>
      </c>
      <c r="L196" s="65" t="e">
        <f t="shared" ca="1" si="33"/>
        <v>#N/A</v>
      </c>
      <c r="M196" s="65" t="e">
        <f t="shared" ca="1" si="34"/>
        <v>#N/A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 t="e">
        <f ca="1">INDEX(_Inf_Data,MATCH($C197,_Inf_Country,0),MATCH($C$4,_Inf_Day,0))*$D$11</f>
        <v>#N/A</v>
      </c>
      <c r="E197" s="10" t="e">
        <f ca="1">INDEX(_Death_Data,MATCH($C197,_Death_Country,0),MATCH($C$4,_Death_Day,0))*$E$11</f>
        <v>#N/A</v>
      </c>
      <c r="F197" s="52" t="e">
        <f t="shared" ca="1" si="28"/>
        <v>#N/A</v>
      </c>
      <c r="G197" s="59">
        <f>VLOOKUP(C197,Countries!$D$5:$F$250,3,FALSE)</f>
        <v>8100000</v>
      </c>
      <c r="H197" s="55" t="e">
        <f t="shared" ca="1" si="29"/>
        <v>#N/A</v>
      </c>
      <c r="I197" s="90" t="e">
        <f t="shared" ca="1" si="30"/>
        <v>#N/A</v>
      </c>
      <c r="J197" s="32" t="e">
        <f t="shared" ca="1" si="31"/>
        <v>#N/A</v>
      </c>
      <c r="K197" s="32" t="e">
        <f t="shared" ca="1" si="32"/>
        <v>#N/A</v>
      </c>
      <c r="L197" s="65" t="e">
        <f t="shared" ca="1" si="33"/>
        <v>#N/A</v>
      </c>
      <c r="M197" s="65" t="e">
        <f t="shared" ca="1" si="34"/>
        <v>#N/A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 t="e">
        <f ca="1">INDEX(_Inf_Data,MATCH($C198,_Inf_Country,0),MATCH($C$4,_Inf_Day,0))*$D$11</f>
        <v>#N/A</v>
      </c>
      <c r="E198" s="10" t="e">
        <f ca="1">INDEX(_Death_Data,MATCH($C198,_Death_Country,0),MATCH($C$4,_Death_Day,0))*$E$11</f>
        <v>#N/A</v>
      </c>
      <c r="F198" s="52" t="e">
        <f t="shared" ca="1" si="28"/>
        <v>#N/A</v>
      </c>
      <c r="G198" s="59">
        <f>VLOOKUP(C198,Countries!$D$5:$F$250,3,FALSE)</f>
        <v>1600000</v>
      </c>
      <c r="H198" s="55" t="e">
        <f t="shared" ca="1" si="29"/>
        <v>#N/A</v>
      </c>
      <c r="I198" s="55" t="e">
        <f t="shared" ca="1" si="30"/>
        <v>#N/A</v>
      </c>
      <c r="J198" s="32" t="e">
        <f t="shared" ca="1" si="31"/>
        <v>#N/A</v>
      </c>
      <c r="K198" s="32" t="e">
        <f t="shared" ca="1" si="32"/>
        <v>#N/A</v>
      </c>
      <c r="L198" s="65" t="e">
        <f t="shared" ca="1" si="33"/>
        <v>#N/A</v>
      </c>
      <c r="M198" s="65" t="e">
        <f t="shared" ca="1" si="34"/>
        <v>#N/A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3</v>
      </c>
      <c r="F199" s="52" t="e">
        <f t="shared" ca="1" si="28"/>
        <v>#DIV/0!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.55147058823529416</v>
      </c>
      <c r="J199" s="32" t="e">
        <f t="shared" ca="1" si="31"/>
        <v>#N/A</v>
      </c>
      <c r="K199" s="32" t="e">
        <f t="shared" ca="1" si="32"/>
        <v>#N/A</v>
      </c>
      <c r="L199" s="65" t="e">
        <f t="shared" ca="1" si="33"/>
        <v>#N/A</v>
      </c>
      <c r="M199" s="65" t="e">
        <f t="shared" ca="1" si="34"/>
        <v>#N/A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 t="e">
        <f ca="1">INDEX(_Inf_Data,MATCH($C200,_Inf_Country,0),MATCH($C$4,_Inf_Day,0))*$D$11</f>
        <v>#N/A</v>
      </c>
      <c r="E200" s="10" t="e">
        <f ca="1">INDEX(_Death_Data,MATCH($C200,_Death_Country,0),MATCH($C$4,_Death_Day,0))*$E$11</f>
        <v>#N/A</v>
      </c>
      <c r="F200" s="52" t="e">
        <f t="shared" ca="1" si="28"/>
        <v>#N/A</v>
      </c>
      <c r="G200" s="59">
        <f>VLOOKUP(C200,Countries!$D$5:$F$250,3,FALSE)</f>
        <v>92300000</v>
      </c>
      <c r="H200" s="55" t="e">
        <f t="shared" ca="1" si="29"/>
        <v>#N/A</v>
      </c>
      <c r="I200" s="55" t="e">
        <f t="shared" ca="1" si="30"/>
        <v>#N/A</v>
      </c>
      <c r="J200" s="32" t="e">
        <f t="shared" ca="1" si="31"/>
        <v>#N/A</v>
      </c>
      <c r="K200" s="32" t="e">
        <f t="shared" ca="1" si="32"/>
        <v>#N/A</v>
      </c>
      <c r="L200" s="65" t="e">
        <f t="shared" ca="1" si="33"/>
        <v>#N/A</v>
      </c>
      <c r="M200" s="65" t="e">
        <f t="shared" ca="1" si="34"/>
        <v>#N/A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 t="e">
        <f ca="1">INDEX(_Inf_Data,MATCH($C201,_Inf_Country,0),MATCH($C$4,_Inf_Day,0))*$D$11</f>
        <v>#N/A</v>
      </c>
      <c r="E201" s="10" t="e">
        <f ca="1">INDEX(_Death_Data,MATCH($C201,_Death_Country,0),MATCH($C$4,_Death_Day,0))*$E$11</f>
        <v>#N/A</v>
      </c>
      <c r="F201" s="52" t="e">
        <f t="shared" ca="1" si="28"/>
        <v>#N/A</v>
      </c>
      <c r="G201" s="59">
        <f>VLOOKUP(C201,Countries!$D$5:$F$250,3,FALSE)</f>
        <v>10800000</v>
      </c>
      <c r="H201" s="55" t="e">
        <f t="shared" ca="1" si="29"/>
        <v>#N/A</v>
      </c>
      <c r="I201" s="90" t="e">
        <f t="shared" ca="1" si="30"/>
        <v>#N/A</v>
      </c>
      <c r="J201" s="32" t="e">
        <f t="shared" ca="1" si="31"/>
        <v>#N/A</v>
      </c>
      <c r="K201" s="32" t="e">
        <f t="shared" ca="1" si="32"/>
        <v>#N/A</v>
      </c>
      <c r="L201" s="65" t="e">
        <f t="shared" ca="1" si="33"/>
        <v>#N/A</v>
      </c>
      <c r="M201" s="65" t="e">
        <f t="shared" ca="1" si="34"/>
        <v>#N/A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172</v>
      </c>
      <c r="F202" s="52" t="e">
        <f t="shared" ca="1" si="28"/>
        <v>#DIV/0!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12.647058823529411</v>
      </c>
      <c r="J202" s="32" t="e">
        <f t="shared" ca="1" si="31"/>
        <v>#N/A</v>
      </c>
      <c r="K202" s="32" t="e">
        <f t="shared" ca="1" si="32"/>
        <v>#N/A</v>
      </c>
      <c r="L202" s="65" t="e">
        <f t="shared" ca="1" si="33"/>
        <v>#N/A</v>
      </c>
      <c r="M202" s="65" t="e">
        <f t="shared" ca="1" si="34"/>
        <v>#N/A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 t="e">
        <f ca="1">INDEX(_Inf_Data,MATCH($C203,_Inf_Country,0),MATCH($C$4,_Inf_Day,0))*$D$11</f>
        <v>#N/A</v>
      </c>
      <c r="E203" s="10" t="e">
        <f ca="1">INDEX(_Death_Data,MATCH($C203,_Death_Country,0),MATCH($C$4,_Death_Day,0))*$E$11</f>
        <v>#N/A</v>
      </c>
      <c r="F203" s="52" t="e">
        <f t="shared" ca="1" si="28"/>
        <v>#N/A</v>
      </c>
      <c r="G203" s="59">
        <f>VLOOKUP(C203,Countries!$D$5:$F$250,3,FALSE)</f>
        <v>38500000</v>
      </c>
      <c r="H203" s="55" t="e">
        <f t="shared" ca="1" si="29"/>
        <v>#N/A</v>
      </c>
      <c r="I203" s="90" t="e">
        <f t="shared" ca="1" si="30"/>
        <v>#N/A</v>
      </c>
      <c r="J203" s="32" t="e">
        <f t="shared" ca="1" si="31"/>
        <v>#N/A</v>
      </c>
      <c r="K203" s="32" t="e">
        <f t="shared" ca="1" si="32"/>
        <v>#N/A</v>
      </c>
      <c r="L203" s="65" t="e">
        <f t="shared" ca="1" si="33"/>
        <v>#N/A</v>
      </c>
      <c r="M203" s="65" t="e">
        <f t="shared" ca="1" si="34"/>
        <v>#N/A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 t="e">
        <f ca="1">INDEX(_Inf_Data,MATCH($C204,_Inf_Country,0),MATCH($C$4,_Inf_Day,0))*$D$11</f>
        <v>#N/A</v>
      </c>
      <c r="E204" s="10" t="e">
        <f ca="1">INDEX(_Death_Data,MATCH($C204,_Death_Country,0),MATCH($C$4,_Death_Day,0))*$E$11</f>
        <v>#N/A</v>
      </c>
      <c r="F204" s="52" t="e">
        <f t="shared" ca="1" si="28"/>
        <v>#N/A</v>
      </c>
      <c r="G204" s="59">
        <f>VLOOKUP(C204,Countries!$D$5:$F$250,3,FALSE)</f>
        <v>143200000</v>
      </c>
      <c r="H204" s="55" t="e">
        <f t="shared" ca="1" si="29"/>
        <v>#N/A</v>
      </c>
      <c r="I204" s="55" t="e">
        <f t="shared" ca="1" si="30"/>
        <v>#N/A</v>
      </c>
      <c r="J204" s="32" t="e">
        <f t="shared" ca="1" si="31"/>
        <v>#N/A</v>
      </c>
      <c r="K204" s="32" t="e">
        <f t="shared" ca="1" si="32"/>
        <v>#N/A</v>
      </c>
      <c r="L204" s="65" t="e">
        <f t="shared" ca="1" si="33"/>
        <v>#N/A</v>
      </c>
      <c r="M204" s="65" t="e">
        <f t="shared" ca="1" si="34"/>
        <v>#N/A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 t="e">
        <f ca="1">INDEX(_Inf_Data,MATCH($C205,_Inf_Country,0),MATCH($C$4,_Inf_Day,0))*$D$11</f>
        <v>#N/A</v>
      </c>
      <c r="E205" s="10" t="e">
        <f ca="1">INDEX(_Death_Data,MATCH($C205,_Death_Country,0),MATCH($C$4,_Death_Day,0))*$E$11</f>
        <v>#N/A</v>
      </c>
      <c r="F205" s="52" t="e">
        <f t="shared" ref="F205:F268" ca="1" si="43">E205/D205*$F$11</f>
        <v>#N/A</v>
      </c>
      <c r="G205" s="59">
        <f>VLOOKUP(C205,Countries!$D$5:$F$250,3,FALSE)</f>
        <v>9500000</v>
      </c>
      <c r="H205" s="55" t="e">
        <f t="shared" ref="H205:H257" ca="1" si="44">D205*100000/$G205*$H$11</f>
        <v>#N/A</v>
      </c>
      <c r="I205" s="90" t="e">
        <f t="shared" ref="I205:I257" ca="1" si="45">E205*100000/$G205*$I$11</f>
        <v>#N/A</v>
      </c>
      <c r="J205" s="32" t="e">
        <f t="shared" ref="J205:J257" ca="1" si="46">(INDEX(_Inf_Data,MATCH($C205,_Inf_Country,0),MATCH($C$4,_Death_Day,0))-INDEX(_Inf_Data,MATCH($C205,_Inf_Country,0),MATCH($C$5,_Death_Day,0)))/$C$6*$J$11</f>
        <v>#N/A</v>
      </c>
      <c r="K205" s="32" t="e">
        <f t="shared" ref="K205:K257" ca="1" si="47">(INDEX(_Death_Data,MATCH($C205,_Death_Country,0),MATCH($C$4,_Death_Day,0))-(INDEX(_Death_Data,MATCH($C205,_Death_Country,0),MATCH($C$5,_Death_Day,0))))/$C$6*$K$11</f>
        <v>#N/A</v>
      </c>
      <c r="L205" s="65" t="e">
        <f t="shared" ref="L205:L257" ca="1" si="48">((INDEX(_Inf_Data,MATCH($C205,_Inf_Country,0),MATCH($C$4,_Inf_Day,0))/(INDEX(_Inf_Data,MATCH($C205,_Inf_Country,0),MATCH($C$5,_Inf_Day,0))))^(1/$C$6)-1)*$L$11</f>
        <v>#N/A</v>
      </c>
      <c r="M205" s="65" t="e">
        <f t="shared" ref="M205:M257" ca="1" si="49">((INDEX(_Death_Data,MATCH($C205,_Death_Country,0),MATCH($C$4,_Death_Day,0))/(INDEX(_Death_Data,MATCH($C205,_Death_Country,0),MATCH($C$5,_Death_Day,0))))^(1/$C$6)-1)*$M$11</f>
        <v>#N/A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629</v>
      </c>
      <c r="F206" s="52" t="e">
        <f t="shared" ca="1" si="43"/>
        <v>#DIV/0!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7.1001241675132629</v>
      </c>
      <c r="J206" s="32" t="e">
        <f t="shared" ca="1" si="46"/>
        <v>#N/A</v>
      </c>
      <c r="K206" s="32" t="e">
        <f t="shared" ca="1" si="47"/>
        <v>#N/A</v>
      </c>
      <c r="L206" s="65" t="e">
        <f t="shared" ca="1" si="48"/>
        <v>#N/A</v>
      </c>
      <c r="M206" s="65" t="e">
        <f t="shared" ca="1" si="49"/>
        <v>#N/A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1</v>
      </c>
      <c r="F207" s="52" t="e">
        <f t="shared" ca="1" si="43"/>
        <v>#DIV/0!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.18333333333333332</v>
      </c>
      <c r="J207" s="32" t="e">
        <f t="shared" ca="1" si="46"/>
        <v>#N/A</v>
      </c>
      <c r="K207" s="32" t="e">
        <f t="shared" ca="1" si="47"/>
        <v>#N/A</v>
      </c>
      <c r="L207" s="65" t="e">
        <f t="shared" ca="1" si="48"/>
        <v>#N/A</v>
      </c>
      <c r="M207" s="65" t="e">
        <f t="shared" ca="1" si="49"/>
        <v>#N/A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 t="e">
        <f t="shared" ref="D208:D216" ca="1" si="50">INDEX(_Inf_Data,MATCH($C208,_Inf_Country,0),MATCH($C$4,_Inf_Day,0))*$D$11</f>
        <v>#N/A</v>
      </c>
      <c r="E208" s="10" t="e">
        <f t="shared" ref="E208:E216" ca="1" si="51">INDEX(_Death_Data,MATCH($C208,_Death_Country,0),MATCH($C$4,_Death_Day,0))*$E$11</f>
        <v>#N/A</v>
      </c>
      <c r="F208" s="52" t="e">
        <f t="shared" ca="1" si="43"/>
        <v>#N/A</v>
      </c>
      <c r="G208" s="59">
        <f>VLOOKUP(C208,Countries!$D$5:$F$250,3,FALSE)</f>
        <v>33700000</v>
      </c>
      <c r="H208" s="55" t="e">
        <f t="shared" ca="1" si="44"/>
        <v>#N/A</v>
      </c>
      <c r="I208" s="90" t="e">
        <f t="shared" ca="1" si="45"/>
        <v>#N/A</v>
      </c>
      <c r="J208" s="32" t="e">
        <f t="shared" ca="1" si="46"/>
        <v>#N/A</v>
      </c>
      <c r="K208" s="32" t="e">
        <f t="shared" ca="1" si="47"/>
        <v>#N/A</v>
      </c>
      <c r="L208" s="65" t="e">
        <f t="shared" ca="1" si="48"/>
        <v>#N/A</v>
      </c>
      <c r="M208" s="65" t="e">
        <f t="shared" ca="1" si="49"/>
        <v>#N/A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 t="e">
        <f t="shared" ca="1" si="50"/>
        <v>#N/A</v>
      </c>
      <c r="E209" s="10" t="e">
        <f t="shared" ca="1" si="51"/>
        <v>#N/A</v>
      </c>
      <c r="F209" s="52" t="e">
        <f t="shared" ca="1" si="43"/>
        <v>#N/A</v>
      </c>
      <c r="G209" s="59">
        <f>VLOOKUP(C209,Countries!$D$5:$F$250,3,FALSE)</f>
        <v>104000</v>
      </c>
      <c r="H209" s="55" t="e">
        <f t="shared" ca="1" si="44"/>
        <v>#N/A</v>
      </c>
      <c r="I209" s="55" t="e">
        <f t="shared" ca="1" si="45"/>
        <v>#N/A</v>
      </c>
      <c r="J209" s="32" t="e">
        <f t="shared" ca="1" si="46"/>
        <v>#N/A</v>
      </c>
      <c r="K209" s="32" t="e">
        <f t="shared" ca="1" si="47"/>
        <v>#N/A</v>
      </c>
      <c r="L209" s="65" t="e">
        <f t="shared" ca="1" si="48"/>
        <v>#N/A</v>
      </c>
      <c r="M209" s="65" t="e">
        <f t="shared" ca="1" si="49"/>
        <v>#N/A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 t="e">
        <f t="shared" ca="1" si="50"/>
        <v>#N/A</v>
      </c>
      <c r="E210" s="10" t="e">
        <f t="shared" ca="1" si="51"/>
        <v>#N/A</v>
      </c>
      <c r="F210" s="52" t="e">
        <f t="shared" ca="1" si="43"/>
        <v>#N/A</v>
      </c>
      <c r="G210" s="59">
        <f>VLOOKUP(C210,Countries!$D$5:$F$250,3,FALSE)</f>
        <v>47400000</v>
      </c>
      <c r="H210" s="55" t="e">
        <f t="shared" ca="1" si="44"/>
        <v>#N/A</v>
      </c>
      <c r="I210" s="55" t="e">
        <f t="shared" ca="1" si="45"/>
        <v>#N/A</v>
      </c>
      <c r="J210" s="32" t="e">
        <f t="shared" ca="1" si="46"/>
        <v>#N/A</v>
      </c>
      <c r="K210" s="32" t="e">
        <f t="shared" ca="1" si="47"/>
        <v>#N/A</v>
      </c>
      <c r="L210" s="65" t="e">
        <f t="shared" ca="1" si="48"/>
        <v>#N/A</v>
      </c>
      <c r="M210" s="65" t="e">
        <f t="shared" ca="1" si="49"/>
        <v>#N/A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 t="e">
        <f t="shared" ca="1" si="50"/>
        <v>#N/A</v>
      </c>
      <c r="E211" s="10" t="e">
        <f t="shared" ca="1" si="51"/>
        <v>#N/A</v>
      </c>
      <c r="F211" s="52" t="e">
        <f t="shared" ca="1" si="43"/>
        <v>#N/A</v>
      </c>
      <c r="G211" s="59">
        <f>VLOOKUP(C211,Countries!$D$5:$F$250,3,FALSE)</f>
        <v>45600000</v>
      </c>
      <c r="H211" s="55" t="e">
        <f t="shared" ca="1" si="44"/>
        <v>#N/A</v>
      </c>
      <c r="I211" s="90" t="e">
        <f t="shared" ca="1" si="45"/>
        <v>#N/A</v>
      </c>
      <c r="J211" s="32" t="e">
        <f t="shared" ca="1" si="46"/>
        <v>#N/A</v>
      </c>
      <c r="K211" s="32" t="e">
        <f t="shared" ca="1" si="47"/>
        <v>#N/A</v>
      </c>
      <c r="L211" s="65" t="e">
        <f t="shared" ca="1" si="48"/>
        <v>#N/A</v>
      </c>
      <c r="M211" s="65" t="e">
        <f t="shared" ca="1" si="49"/>
        <v>#N/A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 t="e">
        <f t="shared" ca="1" si="50"/>
        <v>#N/A</v>
      </c>
      <c r="E212" s="10" t="e">
        <f t="shared" ca="1" si="51"/>
        <v>#N/A</v>
      </c>
      <c r="F212" s="52" t="e">
        <f t="shared" ca="1" si="43"/>
        <v>#N/A</v>
      </c>
      <c r="G212" s="59">
        <f>VLOOKUP(C212,Countries!$D$5:$F$250,3,FALSE)</f>
        <v>28700000</v>
      </c>
      <c r="H212" s="55" t="e">
        <f t="shared" ca="1" si="44"/>
        <v>#N/A</v>
      </c>
      <c r="I212" s="55" t="e">
        <f t="shared" ca="1" si="45"/>
        <v>#N/A</v>
      </c>
      <c r="J212" s="32" t="e">
        <f t="shared" ca="1" si="46"/>
        <v>#N/A</v>
      </c>
      <c r="K212" s="32" t="e">
        <f t="shared" ca="1" si="47"/>
        <v>#N/A</v>
      </c>
      <c r="L212" s="65" t="e">
        <f t="shared" ca="1" si="48"/>
        <v>#N/A</v>
      </c>
      <c r="M212" s="65" t="e">
        <f t="shared" ca="1" si="49"/>
        <v>#N/A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 t="e">
        <f t="shared" ca="1" si="50"/>
        <v>#N/A</v>
      </c>
      <c r="E213" s="10" t="e">
        <f t="shared" ca="1" si="51"/>
        <v>#N/A</v>
      </c>
      <c r="F213" s="52" t="e">
        <f t="shared" ca="1" si="43"/>
        <v>#N/A</v>
      </c>
      <c r="G213" s="59">
        <f>VLOOKUP(C213,Countries!$D$5:$F$250,3,FALSE)</f>
        <v>13100000</v>
      </c>
      <c r="H213" s="55" t="e">
        <f t="shared" ca="1" si="44"/>
        <v>#N/A</v>
      </c>
      <c r="I213" s="55" t="e">
        <f t="shared" ca="1" si="45"/>
        <v>#N/A</v>
      </c>
      <c r="J213" s="32" t="e">
        <f t="shared" ca="1" si="46"/>
        <v>#N/A</v>
      </c>
      <c r="K213" s="32" t="e">
        <f t="shared" ca="1" si="47"/>
        <v>#N/A</v>
      </c>
      <c r="L213" s="65" t="e">
        <f t="shared" ca="1" si="48"/>
        <v>#N/A</v>
      </c>
      <c r="M213" s="65" t="e">
        <f t="shared" ca="1" si="49"/>
        <v>#N/A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 t="e">
        <f t="shared" ca="1" si="50"/>
        <v>#N/A</v>
      </c>
      <c r="E214" s="10" t="e">
        <f t="shared" ca="1" si="51"/>
        <v>#N/A</v>
      </c>
      <c r="F214" s="52" t="e">
        <f t="shared" ca="1" si="43"/>
        <v>#N/A</v>
      </c>
      <c r="G214" s="59">
        <f>VLOOKUP(C214,Countries!$D$5:$F$250,3,FALSE)</f>
        <v>6900000</v>
      </c>
      <c r="H214" s="55" t="e">
        <f t="shared" ca="1" si="44"/>
        <v>#N/A</v>
      </c>
      <c r="I214" s="55" t="e">
        <f t="shared" ca="1" si="45"/>
        <v>#N/A</v>
      </c>
      <c r="J214" s="32" t="e">
        <f t="shared" ca="1" si="46"/>
        <v>#N/A</v>
      </c>
      <c r="K214" s="32" t="e">
        <f t="shared" ca="1" si="47"/>
        <v>#N/A</v>
      </c>
      <c r="L214" s="65" t="e">
        <f t="shared" ca="1" si="48"/>
        <v>#N/A</v>
      </c>
      <c r="M214" s="65" t="e">
        <f t="shared" ca="1" si="49"/>
        <v>#N/A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 t="e">
        <f t="shared" ca="1" si="50"/>
        <v>#N/A</v>
      </c>
      <c r="E215" s="10" t="e">
        <f t="shared" ca="1" si="51"/>
        <v>#N/A</v>
      </c>
      <c r="F215" s="52" t="e">
        <f t="shared" ca="1" si="43"/>
        <v>#N/A</v>
      </c>
      <c r="G215" s="59">
        <f>VLOOKUP(C215,Countries!$D$5:$F$250,3,FALSE)</f>
        <v>96700</v>
      </c>
      <c r="H215" s="55" t="e">
        <f t="shared" ca="1" si="44"/>
        <v>#N/A</v>
      </c>
      <c r="I215" s="55" t="e">
        <f t="shared" ca="1" si="45"/>
        <v>#N/A</v>
      </c>
      <c r="J215" s="32" t="e">
        <f t="shared" ca="1" si="46"/>
        <v>#N/A</v>
      </c>
      <c r="K215" s="32" t="e">
        <f t="shared" ca="1" si="47"/>
        <v>#N/A</v>
      </c>
      <c r="L215" s="65" t="e">
        <f t="shared" ca="1" si="48"/>
        <v>#N/A</v>
      </c>
      <c r="M215" s="65" t="e">
        <f t="shared" ca="1" si="49"/>
        <v>#N/A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 t="e">
        <f t="shared" ca="1" si="50"/>
        <v>#N/A</v>
      </c>
      <c r="E216" s="10" t="e">
        <f t="shared" ca="1" si="51"/>
        <v>#N/A</v>
      </c>
      <c r="F216" s="52" t="e">
        <f t="shared" ca="1" si="43"/>
        <v>#N/A</v>
      </c>
      <c r="G216" s="59">
        <f>VLOOKUP(C216,Countries!$D$5:$F$250,3,FALSE)</f>
        <v>1900000</v>
      </c>
      <c r="H216" s="55" t="e">
        <f t="shared" ca="1" si="44"/>
        <v>#N/A</v>
      </c>
      <c r="I216" s="55" t="e">
        <f t="shared" ca="1" si="45"/>
        <v>#N/A</v>
      </c>
      <c r="J216" s="32" t="e">
        <f t="shared" ca="1" si="46"/>
        <v>#N/A</v>
      </c>
      <c r="K216" s="32" t="e">
        <f t="shared" ca="1" si="47"/>
        <v>#N/A</v>
      </c>
      <c r="L216" s="65" t="e">
        <f t="shared" ca="1" si="48"/>
        <v>#N/A</v>
      </c>
      <c r="M216" s="65" t="e">
        <f t="shared" ca="1" si="49"/>
        <v>#N/A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288</v>
      </c>
      <c r="F217" s="52" t="e">
        <f t="shared" ca="1" si="43"/>
        <v>#DIV/0!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7.2727272727272725</v>
      </c>
      <c r="J217" s="32" t="e">
        <f t="shared" ca="1" si="46"/>
        <v>#N/A</v>
      </c>
      <c r="K217" s="32" t="e">
        <f t="shared" ca="1" si="47"/>
        <v>#N/A</v>
      </c>
      <c r="L217" s="65" t="e">
        <f t="shared" ca="1" si="48"/>
        <v>#N/A</v>
      </c>
      <c r="M217" s="65" t="e">
        <f t="shared" ca="1" si="49"/>
        <v>#N/A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265</v>
      </c>
      <c r="F218" s="52" t="e">
        <f t="shared" ca="1" si="43"/>
        <v>#DIV/0!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12.619047619047619</v>
      </c>
      <c r="J218" s="32" t="e">
        <f t="shared" ca="1" si="46"/>
        <v>#N/A</v>
      </c>
      <c r="K218" s="32" t="e">
        <f t="shared" ca="1" si="47"/>
        <v>#N/A</v>
      </c>
      <c r="L218" s="65" t="e">
        <f t="shared" ca="1" si="48"/>
        <v>#N/A</v>
      </c>
      <c r="M218" s="65" t="e">
        <f t="shared" ca="1" si="49"/>
        <v>#N/A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 t="e">
        <f t="shared" ref="D219:D241" ca="1" si="52">INDEX(_Inf_Data,MATCH($C219,_Inf_Country,0),MATCH($C$4,_Inf_Day,0))*$D$11</f>
        <v>#N/A</v>
      </c>
      <c r="E219" s="10" t="e">
        <f t="shared" ref="E219:E241" ca="1" si="53">INDEX(_Death_Data,MATCH($C219,_Death_Country,0),MATCH($C$4,_Death_Day,0))*$E$11</f>
        <v>#N/A</v>
      </c>
      <c r="F219" s="52" t="e">
        <f t="shared" ca="1" si="43"/>
        <v>#N/A</v>
      </c>
      <c r="G219" s="59">
        <f>VLOOKUP(C219,Countries!$D$5:$F$250,3,FALSE)</f>
        <v>1268000</v>
      </c>
      <c r="H219" s="55" t="e">
        <f t="shared" ca="1" si="44"/>
        <v>#N/A</v>
      </c>
      <c r="I219" s="55" t="e">
        <f t="shared" ca="1" si="45"/>
        <v>#N/A</v>
      </c>
      <c r="J219" s="32" t="e">
        <f t="shared" ca="1" si="46"/>
        <v>#N/A</v>
      </c>
      <c r="K219" s="32" t="e">
        <f t="shared" ca="1" si="47"/>
        <v>#N/A</v>
      </c>
      <c r="L219" s="65" t="e">
        <f t="shared" ca="1" si="48"/>
        <v>#N/A</v>
      </c>
      <c r="M219" s="65" t="e">
        <f t="shared" ca="1" si="49"/>
        <v>#N/A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 t="e">
        <f t="shared" ca="1" si="52"/>
        <v>#N/A</v>
      </c>
      <c r="E220" s="10" t="e">
        <f t="shared" ca="1" si="53"/>
        <v>#N/A</v>
      </c>
      <c r="F220" s="52" t="e">
        <f t="shared" ca="1" si="43"/>
        <v>#N/A</v>
      </c>
      <c r="G220" s="59">
        <f>VLOOKUP(C220,Countries!$D$5:$F$250,3,FALSE)</f>
        <v>5400000</v>
      </c>
      <c r="H220" s="55" t="e">
        <f t="shared" ca="1" si="44"/>
        <v>#N/A</v>
      </c>
      <c r="I220" s="55" t="e">
        <f t="shared" ca="1" si="45"/>
        <v>#N/A</v>
      </c>
      <c r="J220" s="32" t="e">
        <f t="shared" ca="1" si="46"/>
        <v>#N/A</v>
      </c>
      <c r="K220" s="32" t="e">
        <f t="shared" ca="1" si="47"/>
        <v>#N/A</v>
      </c>
      <c r="L220" s="65" t="e">
        <f t="shared" ca="1" si="48"/>
        <v>#N/A</v>
      </c>
      <c r="M220" s="65" t="e">
        <f t="shared" ca="1" si="49"/>
        <v>#N/A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 t="e">
        <f t="shared" ca="1" si="52"/>
        <v>#N/A</v>
      </c>
      <c r="E221" s="10" t="e">
        <f t="shared" ca="1" si="53"/>
        <v>#N/A</v>
      </c>
      <c r="F221" s="52" t="e">
        <f t="shared" ca="1" si="43"/>
        <v>#N/A</v>
      </c>
      <c r="G221" s="59">
        <f>VLOOKUP(C221,Countries!$D$5:$F$250,3,FALSE)</f>
        <v>2100000</v>
      </c>
      <c r="H221" s="55" t="e">
        <f t="shared" ca="1" si="44"/>
        <v>#N/A</v>
      </c>
      <c r="I221" s="55" t="e">
        <f t="shared" ca="1" si="45"/>
        <v>#N/A</v>
      </c>
      <c r="J221" s="32" t="e">
        <f t="shared" ca="1" si="46"/>
        <v>#N/A</v>
      </c>
      <c r="K221" s="32" t="e">
        <f t="shared" ca="1" si="47"/>
        <v>#N/A</v>
      </c>
      <c r="L221" s="65" t="e">
        <f t="shared" ca="1" si="48"/>
        <v>#N/A</v>
      </c>
      <c r="M221" s="65" t="e">
        <f t="shared" ca="1" si="49"/>
        <v>#N/A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 t="e">
        <f t="shared" ca="1" si="52"/>
        <v>#N/A</v>
      </c>
      <c r="E222" s="10" t="e">
        <f t="shared" ca="1" si="53"/>
        <v>#N/A</v>
      </c>
      <c r="F222" s="52" t="e">
        <f t="shared" ca="1" si="43"/>
        <v>#N/A</v>
      </c>
      <c r="G222" s="59">
        <f>VLOOKUP(C222,Countries!$D$5:$F$250,3,FALSE)</f>
        <v>10100000</v>
      </c>
      <c r="H222" s="55" t="e">
        <f t="shared" ca="1" si="44"/>
        <v>#N/A</v>
      </c>
      <c r="I222" s="55" t="e">
        <f t="shared" ca="1" si="45"/>
        <v>#N/A</v>
      </c>
      <c r="J222" s="32" t="e">
        <f t="shared" ca="1" si="46"/>
        <v>#N/A</v>
      </c>
      <c r="K222" s="32" t="e">
        <f t="shared" ca="1" si="47"/>
        <v>#N/A</v>
      </c>
      <c r="L222" s="65" t="e">
        <f t="shared" ca="1" si="48"/>
        <v>#N/A</v>
      </c>
      <c r="M222" s="65" t="e">
        <f t="shared" ca="1" si="49"/>
        <v>#N/A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 t="e">
        <f t="shared" ca="1" si="52"/>
        <v>#N/A</v>
      </c>
      <c r="E223" s="68" t="e">
        <f t="shared" ca="1" si="53"/>
        <v>#N/A</v>
      </c>
      <c r="F223" s="52" t="e">
        <f t="shared" ca="1" si="43"/>
        <v>#N/A</v>
      </c>
      <c r="G223" s="59">
        <f>VLOOKUP(C223,Countries!$D$5:$F$250,3,FALSE)</f>
        <v>51100000</v>
      </c>
      <c r="H223" s="32" t="e">
        <f t="shared" ca="1" si="44"/>
        <v>#N/A</v>
      </c>
      <c r="I223" s="32" t="e">
        <f t="shared" ca="1" si="45"/>
        <v>#N/A</v>
      </c>
      <c r="J223" s="32" t="e">
        <f t="shared" ca="1" si="46"/>
        <v>#N/A</v>
      </c>
      <c r="K223" s="32" t="e">
        <f t="shared" ca="1" si="47"/>
        <v>#N/A</v>
      </c>
      <c r="L223" s="65" t="e">
        <f t="shared" ca="1" si="48"/>
        <v>#N/A</v>
      </c>
      <c r="M223" s="65" t="e">
        <f t="shared" ca="1" si="49"/>
        <v>#N/A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 t="e">
        <f t="shared" ca="1" si="52"/>
        <v>#N/A</v>
      </c>
      <c r="E224" s="10" t="e">
        <f t="shared" ca="1" si="53"/>
        <v>#N/A</v>
      </c>
      <c r="F224" s="52" t="e">
        <f t="shared" ca="1" si="43"/>
        <v>#N/A</v>
      </c>
      <c r="G224" s="59">
        <f>VLOOKUP(C224,Countries!$D$5:$F$250,3,FALSE)</f>
        <v>50000</v>
      </c>
      <c r="H224" s="55" t="e">
        <f t="shared" ca="1" si="44"/>
        <v>#N/A</v>
      </c>
      <c r="I224" s="55" t="e">
        <f t="shared" ca="1" si="45"/>
        <v>#N/A</v>
      </c>
      <c r="J224" s="32" t="e">
        <f t="shared" ca="1" si="46"/>
        <v>#N/A</v>
      </c>
      <c r="K224" s="32" t="e">
        <f t="shared" ca="1" si="47"/>
        <v>#N/A</v>
      </c>
      <c r="L224" s="65" t="e">
        <f t="shared" ca="1" si="48"/>
        <v>#N/A</v>
      </c>
      <c r="M224" s="65" t="e">
        <f t="shared" ca="1" si="49"/>
        <v>#N/A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 t="e">
        <f t="shared" ca="1" si="52"/>
        <v>#N/A</v>
      </c>
      <c r="E225" s="10" t="e">
        <f t="shared" ca="1" si="53"/>
        <v>#N/A</v>
      </c>
      <c r="F225" s="52" t="e">
        <f t="shared" ca="1" si="43"/>
        <v>#N/A</v>
      </c>
      <c r="G225" s="59">
        <f>VLOOKUP(C225,Countries!$D$5:$F$250,3,FALSE)</f>
        <v>180400000</v>
      </c>
      <c r="H225" s="55" t="e">
        <f t="shared" ca="1" si="44"/>
        <v>#N/A</v>
      </c>
      <c r="I225" s="55" t="e">
        <f t="shared" ca="1" si="45"/>
        <v>#N/A</v>
      </c>
      <c r="J225" s="32" t="e">
        <f t="shared" ca="1" si="46"/>
        <v>#N/A</v>
      </c>
      <c r="K225" s="32" t="e">
        <f t="shared" ca="1" si="47"/>
        <v>#N/A</v>
      </c>
      <c r="L225" s="65" t="e">
        <f t="shared" ca="1" si="48"/>
        <v>#N/A</v>
      </c>
      <c r="M225" s="65" t="e">
        <f t="shared" ca="1" si="49"/>
        <v>#N/A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 t="e">
        <f t="shared" ca="1" si="52"/>
        <v>#N/A</v>
      </c>
      <c r="E226" s="10" t="e">
        <f t="shared" ca="1" si="53"/>
        <v>#N/A</v>
      </c>
      <c r="F226" s="52" t="e">
        <f t="shared" ca="1" si="43"/>
        <v>#N/A</v>
      </c>
      <c r="G226" s="59">
        <f>VLOOKUP(C226,Countries!$D$5:$F$250,3,FALSE)</f>
        <v>21200000</v>
      </c>
      <c r="H226" s="55" t="e">
        <f t="shared" ca="1" si="44"/>
        <v>#N/A</v>
      </c>
      <c r="I226" s="55" t="e">
        <f t="shared" ca="1" si="45"/>
        <v>#N/A</v>
      </c>
      <c r="J226" s="32" t="e">
        <f t="shared" ca="1" si="46"/>
        <v>#N/A</v>
      </c>
      <c r="K226" s="32" t="e">
        <f t="shared" ca="1" si="47"/>
        <v>#N/A</v>
      </c>
      <c r="L226" s="65" t="e">
        <f t="shared" ca="1" si="48"/>
        <v>#N/A</v>
      </c>
      <c r="M226" s="65" t="e">
        <f t="shared" ca="1" si="49"/>
        <v>#N/A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 t="e">
        <f t="shared" ca="1" si="52"/>
        <v>#N/A</v>
      </c>
      <c r="E227" s="10" t="e">
        <f t="shared" ca="1" si="53"/>
        <v>#N/A</v>
      </c>
      <c r="F227" s="52" t="e">
        <f t="shared" ca="1" si="43"/>
        <v>#N/A</v>
      </c>
      <c r="G227" s="59">
        <f>VLOOKUP(C227,Countries!$D$5:$F$250,3,FALSE)</f>
        <v>161000</v>
      </c>
      <c r="H227" s="55" t="e">
        <f t="shared" ca="1" si="44"/>
        <v>#N/A</v>
      </c>
      <c r="I227" s="55" t="e">
        <f t="shared" ca="1" si="45"/>
        <v>#N/A</v>
      </c>
      <c r="J227" s="32" t="e">
        <f t="shared" ca="1" si="46"/>
        <v>#N/A</v>
      </c>
      <c r="K227" s="32" t="e">
        <f t="shared" ca="1" si="47"/>
        <v>#N/A</v>
      </c>
      <c r="L227" s="65" t="e">
        <f t="shared" ca="1" si="48"/>
        <v>#N/A</v>
      </c>
      <c r="M227" s="65" t="e">
        <f t="shared" ca="1" si="49"/>
        <v>#N/A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 t="e">
        <f t="shared" ca="1" si="52"/>
        <v>#N/A</v>
      </c>
      <c r="E228" s="10" t="e">
        <f t="shared" ca="1" si="53"/>
        <v>#N/A</v>
      </c>
      <c r="F228" s="52" t="e">
        <f t="shared" ca="1" si="43"/>
        <v>#N/A</v>
      </c>
      <c r="G228" s="59">
        <f>VLOOKUP(C228,Countries!$D$5:$F$250,3,FALSE)</f>
        <v>958000</v>
      </c>
      <c r="H228" s="55" t="e">
        <f t="shared" ca="1" si="44"/>
        <v>#N/A</v>
      </c>
      <c r="I228" s="55" t="e">
        <f t="shared" ca="1" si="45"/>
        <v>#N/A</v>
      </c>
      <c r="J228" s="32" t="e">
        <f t="shared" ca="1" si="46"/>
        <v>#N/A</v>
      </c>
      <c r="K228" s="32" t="e">
        <f t="shared" ca="1" si="47"/>
        <v>#N/A</v>
      </c>
      <c r="L228" s="65" t="e">
        <f t="shared" ca="1" si="48"/>
        <v>#N/A</v>
      </c>
      <c r="M228" s="65" t="e">
        <f t="shared" ca="1" si="49"/>
        <v>#N/A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 t="e">
        <f t="shared" ca="1" si="52"/>
        <v>#N/A</v>
      </c>
      <c r="E229" s="10" t="e">
        <f t="shared" ca="1" si="53"/>
        <v>#N/A</v>
      </c>
      <c r="F229" s="52" t="e">
        <f t="shared" ca="1" si="43"/>
        <v>#N/A</v>
      </c>
      <c r="G229" s="59">
        <f>VLOOKUP(C229,Countries!$D$5:$F$250,3,FALSE)</f>
        <v>241000000</v>
      </c>
      <c r="H229" s="55" t="e">
        <f t="shared" ca="1" si="44"/>
        <v>#N/A</v>
      </c>
      <c r="I229" s="90" t="e">
        <f t="shared" ca="1" si="45"/>
        <v>#N/A</v>
      </c>
      <c r="J229" s="32" t="e">
        <f t="shared" ca="1" si="46"/>
        <v>#N/A</v>
      </c>
      <c r="K229" s="32" t="e">
        <f t="shared" ca="1" si="47"/>
        <v>#N/A</v>
      </c>
      <c r="L229" s="65" t="e">
        <f t="shared" ca="1" si="48"/>
        <v>#N/A</v>
      </c>
      <c r="M229" s="65" t="e">
        <f t="shared" ca="1" si="49"/>
        <v>#N/A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 t="e">
        <f t="shared" ca="1" si="52"/>
        <v>#N/A</v>
      </c>
      <c r="E230" s="10" t="e">
        <f t="shared" ca="1" si="53"/>
        <v>#N/A</v>
      </c>
      <c r="F230" s="52" t="e">
        <f t="shared" ca="1" si="43"/>
        <v>#N/A</v>
      </c>
      <c r="G230" s="59">
        <f>VLOOKUP(C230,Countries!$D$5:$F$250,3,FALSE)</f>
        <v>30900000</v>
      </c>
      <c r="H230" s="55" t="e">
        <f t="shared" ca="1" si="44"/>
        <v>#N/A</v>
      </c>
      <c r="I230" s="90" t="e">
        <f t="shared" ca="1" si="45"/>
        <v>#N/A</v>
      </c>
      <c r="J230" s="32" t="e">
        <f t="shared" ca="1" si="46"/>
        <v>#N/A</v>
      </c>
      <c r="K230" s="32" t="e">
        <f t="shared" ca="1" si="47"/>
        <v>#N/A</v>
      </c>
      <c r="L230" s="65" t="e">
        <f t="shared" ca="1" si="48"/>
        <v>#N/A</v>
      </c>
      <c r="M230" s="65" t="e">
        <f t="shared" ca="1" si="49"/>
        <v>#N/A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 t="e">
        <f t="shared" ca="1" si="52"/>
        <v>#N/A</v>
      </c>
      <c r="E231" s="10" t="e">
        <f t="shared" ca="1" si="53"/>
        <v>#N/A</v>
      </c>
      <c r="F231" s="52" t="e">
        <f t="shared" ca="1" si="43"/>
        <v>#N/A</v>
      </c>
      <c r="G231" s="59">
        <f>VLOOKUP(C231,Countries!$D$5:$F$250,3,FALSE)</f>
        <v>7900000</v>
      </c>
      <c r="H231" s="55" t="e">
        <f t="shared" ca="1" si="44"/>
        <v>#N/A</v>
      </c>
      <c r="I231" s="90" t="e">
        <f t="shared" ca="1" si="45"/>
        <v>#N/A</v>
      </c>
      <c r="J231" s="32" t="e">
        <f t="shared" ca="1" si="46"/>
        <v>#N/A</v>
      </c>
      <c r="K231" s="32" t="e">
        <f t="shared" ca="1" si="47"/>
        <v>#N/A</v>
      </c>
      <c r="L231" s="65" t="e">
        <f t="shared" ca="1" si="48"/>
        <v>#N/A</v>
      </c>
      <c r="M231" s="65" t="e">
        <f t="shared" ca="1" si="49"/>
        <v>#N/A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 t="e">
        <f t="shared" ca="1" si="52"/>
        <v>#N/A</v>
      </c>
      <c r="E232" s="10" t="e">
        <f t="shared" ca="1" si="53"/>
        <v>#N/A</v>
      </c>
      <c r="F232" s="52" t="e">
        <f t="shared" ca="1" si="43"/>
        <v>#N/A</v>
      </c>
      <c r="G232" s="59">
        <f>VLOOKUP(C232,Countries!$D$5:$F$250,3,FALSE)</f>
        <v>4545000000</v>
      </c>
      <c r="H232" s="55" t="e">
        <f t="shared" ca="1" si="44"/>
        <v>#N/A</v>
      </c>
      <c r="I232" s="55" t="e">
        <f t="shared" ca="1" si="45"/>
        <v>#N/A</v>
      </c>
      <c r="J232" s="32" t="e">
        <f t="shared" ca="1" si="46"/>
        <v>#N/A</v>
      </c>
      <c r="K232" s="32" t="e">
        <f t="shared" ca="1" si="47"/>
        <v>#N/A</v>
      </c>
      <c r="L232" s="65" t="e">
        <f t="shared" ca="1" si="48"/>
        <v>#N/A</v>
      </c>
      <c r="M232" s="65" t="e">
        <f t="shared" ca="1" si="49"/>
        <v>#N/A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 t="e">
        <f t="shared" ca="1" si="52"/>
        <v>#N/A</v>
      </c>
      <c r="E233" s="10" t="e">
        <f t="shared" ca="1" si="53"/>
        <v>#N/A</v>
      </c>
      <c r="F233" s="52" t="e">
        <f t="shared" ca="1" si="43"/>
        <v>#N/A</v>
      </c>
      <c r="G233" s="59">
        <f>VLOOKUP(C233,Countries!$D$5:$F$250,3,FALSE)</f>
        <v>19000000</v>
      </c>
      <c r="H233" s="55" t="e">
        <f t="shared" ca="1" si="44"/>
        <v>#N/A</v>
      </c>
      <c r="I233" s="55" t="e">
        <f t="shared" ca="1" si="45"/>
        <v>#N/A</v>
      </c>
      <c r="J233" s="32" t="e">
        <f t="shared" ca="1" si="46"/>
        <v>#N/A</v>
      </c>
      <c r="K233" s="32" t="e">
        <f t="shared" ca="1" si="47"/>
        <v>#N/A</v>
      </c>
      <c r="L233" s="65" t="e">
        <f t="shared" ca="1" si="48"/>
        <v>#N/A</v>
      </c>
      <c r="M233" s="65" t="e">
        <f t="shared" ca="1" si="49"/>
        <v>#N/A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 t="e">
        <f t="shared" ca="1" si="52"/>
        <v>#N/A</v>
      </c>
      <c r="E234" s="10" t="e">
        <f t="shared" ca="1" si="53"/>
        <v>#N/A</v>
      </c>
      <c r="F234" s="52" t="e">
        <f t="shared" ca="1" si="43"/>
        <v>#N/A</v>
      </c>
      <c r="G234" s="59">
        <f>VLOOKUP(C234,Countries!$D$5:$F$250,3,FALSE)</f>
        <v>23780000</v>
      </c>
      <c r="H234" s="55" t="e">
        <f t="shared" ca="1" si="44"/>
        <v>#N/A</v>
      </c>
      <c r="I234" s="55" t="e">
        <f t="shared" ca="1" si="45"/>
        <v>#N/A</v>
      </c>
      <c r="J234" s="32" t="e">
        <f t="shared" ca="1" si="46"/>
        <v>#N/A</v>
      </c>
      <c r="K234" s="32" t="e">
        <f t="shared" ca="1" si="47"/>
        <v>#N/A</v>
      </c>
      <c r="L234" s="65" t="e">
        <f t="shared" ca="1" si="48"/>
        <v>#N/A</v>
      </c>
      <c r="M234" s="65" t="e">
        <f t="shared" ca="1" si="49"/>
        <v>#N/A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 t="e">
        <f t="shared" ca="1" si="52"/>
        <v>#N/A</v>
      </c>
      <c r="E235" s="68" t="e">
        <f t="shared" ca="1" si="53"/>
        <v>#N/A</v>
      </c>
      <c r="F235" s="52" t="e">
        <f t="shared" ca="1" si="43"/>
        <v>#N/A</v>
      </c>
      <c r="G235" s="59">
        <f>VLOOKUP(C235,Countries!$D$5:$F$250,3,FALSE)</f>
        <v>5300000</v>
      </c>
      <c r="H235" s="32" t="e">
        <f t="shared" ca="1" si="44"/>
        <v>#N/A</v>
      </c>
      <c r="I235" s="32" t="e">
        <f t="shared" ca="1" si="45"/>
        <v>#N/A</v>
      </c>
      <c r="J235" s="32" t="e">
        <f t="shared" ca="1" si="46"/>
        <v>#N/A</v>
      </c>
      <c r="K235" s="32" t="e">
        <f t="shared" ca="1" si="47"/>
        <v>#N/A</v>
      </c>
      <c r="L235" s="65" t="e">
        <f t="shared" ca="1" si="48"/>
        <v>#N/A</v>
      </c>
      <c r="M235" s="65" t="e">
        <f t="shared" ca="1" si="49"/>
        <v>#N/A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 t="e">
        <f t="shared" ca="1" si="52"/>
        <v>#N/A</v>
      </c>
      <c r="E236" s="10" t="e">
        <f t="shared" ca="1" si="53"/>
        <v>#N/A</v>
      </c>
      <c r="F236" s="52" t="e">
        <f t="shared" ca="1" si="43"/>
        <v>#N/A</v>
      </c>
      <c r="G236" s="59">
        <f>VLOOKUP(C236,Countries!$D$5:$F$250,3,FALSE)</f>
        <v>69900000</v>
      </c>
      <c r="H236" s="55" t="e">
        <f t="shared" ca="1" si="44"/>
        <v>#N/A</v>
      </c>
      <c r="I236" s="55" t="e">
        <f t="shared" ca="1" si="45"/>
        <v>#N/A</v>
      </c>
      <c r="J236" s="32" t="e">
        <f t="shared" ca="1" si="46"/>
        <v>#N/A</v>
      </c>
      <c r="K236" s="32" t="e">
        <f t="shared" ca="1" si="47"/>
        <v>#N/A</v>
      </c>
      <c r="L236" s="65" t="e">
        <f t="shared" ca="1" si="48"/>
        <v>#N/A</v>
      </c>
      <c r="M236" s="65" t="e">
        <f t="shared" ca="1" si="49"/>
        <v>#N/A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 t="e">
        <f t="shared" ca="1" si="52"/>
        <v>#N/A</v>
      </c>
      <c r="E237" s="10" t="e">
        <f t="shared" ca="1" si="53"/>
        <v>#N/A</v>
      </c>
      <c r="F237" s="52" t="e">
        <f t="shared" ca="1" si="43"/>
        <v>#N/A</v>
      </c>
      <c r="G237" s="59">
        <f>VLOOKUP(C237,Countries!$D$5:$F$250,3,FALSE)</f>
        <v>2000</v>
      </c>
      <c r="H237" s="55" t="e">
        <f t="shared" ca="1" si="44"/>
        <v>#N/A</v>
      </c>
      <c r="I237" s="55" t="e">
        <f t="shared" ca="1" si="45"/>
        <v>#N/A</v>
      </c>
      <c r="J237" s="32" t="e">
        <f t="shared" ca="1" si="46"/>
        <v>#N/A</v>
      </c>
      <c r="K237" s="32" t="e">
        <f t="shared" ca="1" si="47"/>
        <v>#N/A</v>
      </c>
      <c r="L237" s="65" t="e">
        <f t="shared" ca="1" si="48"/>
        <v>#N/A</v>
      </c>
      <c r="M237" s="65" t="e">
        <f t="shared" ca="1" si="49"/>
        <v>#N/A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 t="e">
        <f t="shared" ca="1" si="52"/>
        <v>#N/A</v>
      </c>
      <c r="E238" s="10" t="e">
        <f t="shared" ca="1" si="53"/>
        <v>#N/A</v>
      </c>
      <c r="F238" s="52" t="e">
        <f t="shared" ca="1" si="43"/>
        <v>#N/A</v>
      </c>
      <c r="G238" s="59">
        <f>VLOOKUP(C238,Countries!$D$5:$F$250,3,FALSE)</f>
        <v>6000000</v>
      </c>
      <c r="H238" s="55" t="e">
        <f t="shared" ca="1" si="44"/>
        <v>#N/A</v>
      </c>
      <c r="I238" s="55" t="e">
        <f t="shared" ca="1" si="45"/>
        <v>#N/A</v>
      </c>
      <c r="J238" s="32" t="e">
        <f t="shared" ca="1" si="46"/>
        <v>#N/A</v>
      </c>
      <c r="K238" s="32" t="e">
        <f t="shared" ca="1" si="47"/>
        <v>#N/A</v>
      </c>
      <c r="L238" s="65" t="e">
        <f t="shared" ca="1" si="48"/>
        <v>#N/A</v>
      </c>
      <c r="M238" s="65" t="e">
        <f t="shared" ca="1" si="49"/>
        <v>#N/A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 t="e">
        <f t="shared" ca="1" si="52"/>
        <v>#N/A</v>
      </c>
      <c r="E239" s="68" t="e">
        <f t="shared" ca="1" si="53"/>
        <v>#N/A</v>
      </c>
      <c r="F239" s="52" t="e">
        <f t="shared" ca="1" si="43"/>
        <v>#N/A</v>
      </c>
      <c r="G239" s="59">
        <f>VLOOKUP(C239,Countries!$D$5:$F$250,3,FALSE)</f>
        <v>15000000</v>
      </c>
      <c r="H239" s="32" t="e">
        <f t="shared" ca="1" si="44"/>
        <v>#N/A</v>
      </c>
      <c r="I239" s="32" t="e">
        <f t="shared" ca="1" si="45"/>
        <v>#N/A</v>
      </c>
      <c r="J239" s="32" t="e">
        <f t="shared" ca="1" si="46"/>
        <v>#N/A</v>
      </c>
      <c r="K239" s="32" t="e">
        <f t="shared" ca="1" si="47"/>
        <v>#N/A</v>
      </c>
      <c r="L239" s="65" t="e">
        <f t="shared" ca="1" si="48"/>
        <v>#N/A</v>
      </c>
      <c r="M239" s="65" t="e">
        <f t="shared" ca="1" si="49"/>
        <v>#N/A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 t="e">
        <f t="shared" ca="1" si="52"/>
        <v>#N/A</v>
      </c>
      <c r="E240" s="10" t="e">
        <f t="shared" ca="1" si="53"/>
        <v>#N/A</v>
      </c>
      <c r="F240" s="52" t="e">
        <f t="shared" ca="1" si="43"/>
        <v>#N/A</v>
      </c>
      <c r="G240" s="59">
        <f>VLOOKUP(C240,Countries!$D$5:$F$250,3,FALSE)</f>
        <v>4500000</v>
      </c>
      <c r="H240" s="55" t="e">
        <f t="shared" ca="1" si="44"/>
        <v>#N/A</v>
      </c>
      <c r="I240" s="90" t="e">
        <f t="shared" ca="1" si="45"/>
        <v>#N/A</v>
      </c>
      <c r="J240" s="32" t="e">
        <f t="shared" ca="1" si="46"/>
        <v>#N/A</v>
      </c>
      <c r="K240" s="32" t="e">
        <f t="shared" ca="1" si="47"/>
        <v>#N/A</v>
      </c>
      <c r="L240" s="65" t="e">
        <f t="shared" ca="1" si="48"/>
        <v>#N/A</v>
      </c>
      <c r="M240" s="65" t="e">
        <f t="shared" ca="1" si="49"/>
        <v>#N/A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 t="e">
        <f t="shared" ca="1" si="52"/>
        <v>#N/A</v>
      </c>
      <c r="E241" s="68" t="e">
        <f t="shared" ca="1" si="53"/>
        <v>#N/A</v>
      </c>
      <c r="F241" s="52" t="e">
        <f t="shared" ca="1" si="43"/>
        <v>#N/A</v>
      </c>
      <c r="G241" s="59">
        <f>VLOOKUP(C241,Countries!$D$5:$F$250,3,FALSE)</f>
        <v>10330000</v>
      </c>
      <c r="H241" s="32" t="e">
        <f t="shared" ca="1" si="44"/>
        <v>#N/A</v>
      </c>
      <c r="I241" s="90" t="e">
        <f t="shared" ca="1" si="45"/>
        <v>#N/A</v>
      </c>
      <c r="J241" s="32" t="e">
        <f t="shared" ca="1" si="46"/>
        <v>#N/A</v>
      </c>
      <c r="K241" s="32" t="e">
        <f t="shared" ca="1" si="47"/>
        <v>#N/A</v>
      </c>
      <c r="L241" s="65" t="e">
        <f t="shared" ca="1" si="48"/>
        <v>#N/A</v>
      </c>
      <c r="M241" s="65" t="e">
        <f t="shared" ca="1" si="49"/>
        <v>#N/A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123</v>
      </c>
      <c r="F242" s="52" t="e">
        <f t="shared" ca="1" si="43"/>
        <v>#DIV/0!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3.8509705698184096</v>
      </c>
      <c r="J242" s="32" t="e">
        <f t="shared" ca="1" si="46"/>
        <v>#N/A</v>
      </c>
      <c r="K242" s="32" t="e">
        <f t="shared" ca="1" si="47"/>
        <v>#N/A</v>
      </c>
      <c r="L242" s="65" t="e">
        <f t="shared" ca="1" si="48"/>
        <v>#N/A</v>
      </c>
      <c r="M242" s="65" t="e">
        <f t="shared" ca="1" si="49"/>
        <v>#N/A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 t="e">
        <f ca="1">INDEX(_Inf_Data,MATCH($C243,_Inf_Country,0),MATCH($C$4,_Inf_Day,0))*$D$11</f>
        <v>#N/A</v>
      </c>
      <c r="E243" s="10" t="e">
        <f ca="1">INDEX(_Death_Data,MATCH($C243,_Death_Country,0),MATCH($C$4,_Death_Day,0))*$E$11</f>
        <v>#N/A</v>
      </c>
      <c r="F243" s="52" t="e">
        <f t="shared" ca="1" si="43"/>
        <v>#N/A</v>
      </c>
      <c r="G243" s="59">
        <f>VLOOKUP(C243,Countries!$D$5:$F$250,3,FALSE)</f>
        <v>35600000</v>
      </c>
      <c r="H243" s="55" t="e">
        <f t="shared" ca="1" si="44"/>
        <v>#N/A</v>
      </c>
      <c r="I243" s="55" t="e">
        <f t="shared" ca="1" si="45"/>
        <v>#N/A</v>
      </c>
      <c r="J243" s="32" t="e">
        <f t="shared" ca="1" si="46"/>
        <v>#N/A</v>
      </c>
      <c r="K243" s="32" t="e">
        <f t="shared" ca="1" si="47"/>
        <v>#N/A</v>
      </c>
      <c r="L243" s="65" t="e">
        <f t="shared" ca="1" si="48"/>
        <v>#N/A</v>
      </c>
      <c r="M243" s="65" t="e">
        <f t="shared" ca="1" si="49"/>
        <v>#N/A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 t="e">
        <f ca="1">INDEX(_Inf_Data,MATCH($C244,_Inf_Country,0),MATCH($C$4,_Inf_Day,0))*$D$11</f>
        <v>#N/A</v>
      </c>
      <c r="E244" s="10" t="e">
        <f ca="1">INDEX(_Death_Data,MATCH($C244,_Death_Country,0),MATCH($C$4,_Death_Day,0))*$E$11</f>
        <v>#N/A</v>
      </c>
      <c r="F244" s="52" t="e">
        <f t="shared" ca="1" si="43"/>
        <v>#N/A</v>
      </c>
      <c r="G244" s="59">
        <f>VLOOKUP(C244,Countries!$D$5:$F$250,3,FALSE)</f>
        <v>5400000</v>
      </c>
      <c r="H244" s="55" t="e">
        <f t="shared" ca="1" si="44"/>
        <v>#N/A</v>
      </c>
      <c r="I244" s="90" t="e">
        <f t="shared" ca="1" si="45"/>
        <v>#N/A</v>
      </c>
      <c r="J244" s="32" t="e">
        <f t="shared" ca="1" si="46"/>
        <v>#N/A</v>
      </c>
      <c r="K244" s="32" t="e">
        <f t="shared" ca="1" si="47"/>
        <v>#N/A</v>
      </c>
      <c r="L244" s="65" t="e">
        <f t="shared" ca="1" si="48"/>
        <v>#N/A</v>
      </c>
      <c r="M244" s="65" t="e">
        <f t="shared" ca="1" si="49"/>
        <v>#N/A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499</v>
      </c>
      <c r="F245" s="52" t="e">
        <f t="shared" ca="1" si="43"/>
        <v>#DIV/0!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47.075471698113205</v>
      </c>
      <c r="J245" s="32" t="e">
        <f t="shared" ca="1" si="46"/>
        <v>#N/A</v>
      </c>
      <c r="K245" s="32" t="e">
        <f t="shared" ca="1" si="47"/>
        <v>#N/A</v>
      </c>
      <c r="L245" s="65" t="e">
        <f t="shared" ca="1" si="48"/>
        <v>#N/A</v>
      </c>
      <c r="M245" s="65" t="e">
        <f t="shared" ca="1" si="49"/>
        <v>#N/A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 t="e">
        <f ca="1">INDEX(_Inf_Data,MATCH($C246,_Inf_Country,0),MATCH($C$4,_Inf_Day,0))*$D$11</f>
        <v>#N/A</v>
      </c>
      <c r="E246" s="10" t="e">
        <f ca="1">INDEX(_Death_Data,MATCH($C246,_Death_Country,0),MATCH($C$4,_Death_Day,0))*$E$11</f>
        <v>#N/A</v>
      </c>
      <c r="F246" s="52" t="e">
        <f t="shared" ca="1" si="43"/>
        <v>#N/A</v>
      </c>
      <c r="G246" s="59">
        <f>VLOOKUP(C246,Countries!$D$5:$F$250,3,FALSE)</f>
        <v>1393000000</v>
      </c>
      <c r="H246" s="55" t="e">
        <f t="shared" ca="1" si="44"/>
        <v>#N/A</v>
      </c>
      <c r="I246" s="55" t="e">
        <f t="shared" ca="1" si="45"/>
        <v>#N/A</v>
      </c>
      <c r="J246" s="32" t="e">
        <f t="shared" ca="1" si="46"/>
        <v>#N/A</v>
      </c>
      <c r="K246" s="32" t="e">
        <f t="shared" ca="1" si="47"/>
        <v>#N/A</v>
      </c>
      <c r="L246" s="65" t="e">
        <f t="shared" ca="1" si="48"/>
        <v>#N/A</v>
      </c>
      <c r="M246" s="65" t="e">
        <f t="shared" ca="1" si="49"/>
        <v>#N/A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385</v>
      </c>
      <c r="F247" s="52" t="e">
        <f t="shared" ca="1" si="43"/>
        <v>#DIV/0!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7.4757281553398061</v>
      </c>
      <c r="J247" s="32" t="e">
        <f t="shared" ca="1" si="46"/>
        <v>#N/A</v>
      </c>
      <c r="K247" s="32" t="e">
        <f t="shared" ca="1" si="47"/>
        <v>#N/A</v>
      </c>
      <c r="L247" s="65" t="e">
        <f t="shared" ca="1" si="48"/>
        <v>#N/A</v>
      </c>
      <c r="M247" s="65" t="e">
        <f t="shared" ca="1" si="49"/>
        <v>#N/A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 t="e">
        <f ca="1">INDEX(_Inf_Data,MATCH($C248,_Inf_Country,0),MATCH($C$4,_Inf_Day,0))*$D$11</f>
        <v>#N/A</v>
      </c>
      <c r="E248" s="68" t="e">
        <f ca="1">INDEX(_Death_Data,MATCH($C248,_Death_Country,0),MATCH($C$4,_Death_Day,0))*$E$11</f>
        <v>#N/A</v>
      </c>
      <c r="F248" s="52" t="e">
        <f t="shared" ca="1" si="43"/>
        <v>#N/A</v>
      </c>
      <c r="G248" s="59">
        <f>VLOOKUP(C248,Countries!$D$5:$F$250,3,FALSE)</f>
        <v>10300000</v>
      </c>
      <c r="H248" s="32" t="e">
        <f t="shared" ca="1" si="44"/>
        <v>#N/A</v>
      </c>
      <c r="I248" s="32" t="e">
        <f t="shared" ca="1" si="45"/>
        <v>#N/A</v>
      </c>
      <c r="J248" s="32" t="e">
        <f t="shared" ca="1" si="46"/>
        <v>#N/A</v>
      </c>
      <c r="K248" s="32" t="e">
        <f t="shared" ca="1" si="47"/>
        <v>#N/A</v>
      </c>
      <c r="L248" s="65" t="e">
        <f t="shared" ca="1" si="48"/>
        <v>#N/A</v>
      </c>
      <c r="M248" s="65" t="e">
        <f t="shared" ca="1" si="49"/>
        <v>#N/A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 t="e">
        <f ca="1">INDEX(_Inf_Data,MATCH($C249,_Inf_Country,0),MATCH($C$4,_Inf_Day,0))*$D$11</f>
        <v>#N/A</v>
      </c>
      <c r="E249" s="10" t="e">
        <f ca="1">INDEX(_Death_Data,MATCH($C249,_Death_Country,0),MATCH($C$4,_Death_Day,0))*$E$11</f>
        <v>#N/A</v>
      </c>
      <c r="F249" s="52" t="e">
        <f t="shared" ca="1" si="43"/>
        <v>#N/A</v>
      </c>
      <c r="G249" s="59">
        <f>VLOOKUP(C249,Countries!$D$5:$F$250,3,FALSE)</f>
        <v>3300000</v>
      </c>
      <c r="H249" s="55" t="e">
        <f t="shared" ca="1" si="44"/>
        <v>#N/A</v>
      </c>
      <c r="I249" s="55" t="e">
        <f t="shared" ca="1" si="45"/>
        <v>#N/A</v>
      </c>
      <c r="J249" s="32" t="e">
        <f t="shared" ca="1" si="46"/>
        <v>#N/A</v>
      </c>
      <c r="K249" s="32" t="e">
        <f t="shared" ca="1" si="47"/>
        <v>#N/A</v>
      </c>
      <c r="L249" s="65" t="e">
        <f t="shared" ca="1" si="48"/>
        <v>#N/A</v>
      </c>
      <c r="M249" s="65" t="e">
        <f t="shared" ca="1" si="49"/>
        <v>#N/A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43"/>
        <v>#DIV/0!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 t="e">
        <f t="shared" ca="1" si="46"/>
        <v>#N/A</v>
      </c>
      <c r="K250" s="32" t="e">
        <f t="shared" ca="1" si="47"/>
        <v>#N/A</v>
      </c>
      <c r="L250" s="65" t="e">
        <f t="shared" ca="1" si="48"/>
        <v>#N/A</v>
      </c>
      <c r="M250" s="65" t="e">
        <f t="shared" ca="1" si="49"/>
        <v>#N/A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 t="e">
        <f ca="1">INDEX(_Inf_Data,MATCH($C251,_Inf_Country,0),MATCH($C$4,_Inf_Day,0))*$D$11</f>
        <v>#N/A</v>
      </c>
      <c r="E251" s="68" t="e">
        <f ca="1">INDEX(_Death_Data,MATCH($C251,_Death_Country,0),MATCH($C$4,_Death_Day,0))*$E$11</f>
        <v>#N/A</v>
      </c>
      <c r="F251" s="52" t="e">
        <f t="shared" ca="1" si="43"/>
        <v>#N/A</v>
      </c>
      <c r="G251" s="59">
        <f>VLOOKUP(C251,Countries!$D$5:$F$250,3,FALSE)</f>
        <v>1259700000</v>
      </c>
      <c r="H251" s="32" t="e">
        <f t="shared" ca="1" si="44"/>
        <v>#N/A</v>
      </c>
      <c r="I251" s="32" t="e">
        <f t="shared" ca="1" si="45"/>
        <v>#N/A</v>
      </c>
      <c r="J251" s="32" t="e">
        <f t="shared" ca="1" si="46"/>
        <v>#N/A</v>
      </c>
      <c r="K251" s="32" t="e">
        <f t="shared" ca="1" si="47"/>
        <v>#N/A</v>
      </c>
      <c r="L251" s="65" t="e">
        <f t="shared" ca="1" si="48"/>
        <v>#N/A</v>
      </c>
      <c r="M251" s="65" t="e">
        <f t="shared" ca="1" si="49"/>
        <v>#N/A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 t="e">
        <f ca="1">INDEX(_Inf_Data,MATCH($C252,_Inf_Country,0),MATCH($C$4,_Inf_Day,0))*$D$11</f>
        <v>#N/A</v>
      </c>
      <c r="E252" s="10" t="e">
        <f ca="1">INDEX(_Death_Data,MATCH($C252,_Death_Country,0),MATCH($C$4,_Death_Day,0))*$E$11</f>
        <v>#N/A</v>
      </c>
      <c r="F252" s="52" t="e">
        <f t="shared" ca="1" si="43"/>
        <v>#N/A</v>
      </c>
      <c r="G252" s="59">
        <f>VLOOKUP(C252,Countries!$D$5:$F$250,3,FALSE)</f>
        <v>152900000</v>
      </c>
      <c r="H252" s="55" t="e">
        <f t="shared" ca="1" si="44"/>
        <v>#N/A</v>
      </c>
      <c r="I252" s="55" t="e">
        <f t="shared" ca="1" si="45"/>
        <v>#N/A</v>
      </c>
      <c r="J252" s="32" t="e">
        <f t="shared" ca="1" si="46"/>
        <v>#N/A</v>
      </c>
      <c r="K252" s="32" t="e">
        <f t="shared" ca="1" si="47"/>
        <v>#N/A</v>
      </c>
      <c r="L252" s="65" t="e">
        <f t="shared" ca="1" si="48"/>
        <v>#N/A</v>
      </c>
      <c r="M252" s="65" t="e">
        <f t="shared" ca="1" si="49"/>
        <v>#N/A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 t="e">
        <f ca="1">INDEX(_Inf_Data,MATCH($C253,_Inf_Country,0),MATCH($C$4,_Inf_Day,0))*$D$11</f>
        <v>#N/A</v>
      </c>
      <c r="E253" s="10" t="e">
        <f ca="1">INDEX(_Death_Data,MATCH($C253,_Death_Country,0),MATCH($C$4,_Death_Day,0))*$E$11</f>
        <v>#N/A</v>
      </c>
      <c r="F253" s="52" t="e">
        <f t="shared" ca="1" si="43"/>
        <v>#N/A</v>
      </c>
      <c r="G253" s="59">
        <f>VLOOKUP(C253,Countries!$D$5:$F$250,3,FALSE)</f>
        <v>3210000</v>
      </c>
      <c r="H253" s="55" t="e">
        <f t="shared" ca="1" si="44"/>
        <v>#N/A</v>
      </c>
      <c r="I253" s="55" t="e">
        <f t="shared" ca="1" si="45"/>
        <v>#N/A</v>
      </c>
      <c r="J253" s="32" t="e">
        <f t="shared" ca="1" si="46"/>
        <v>#N/A</v>
      </c>
      <c r="K253" s="32" t="e">
        <f t="shared" ca="1" si="47"/>
        <v>#N/A</v>
      </c>
      <c r="L253" s="65" t="e">
        <f t="shared" ca="1" si="48"/>
        <v>#N/A</v>
      </c>
      <c r="M253" s="65" t="e">
        <f t="shared" ca="1" si="49"/>
        <v>#N/A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54</v>
      </c>
      <c r="F254" s="52" t="e">
        <f t="shared" ca="1" si="43"/>
        <v>#DIV/0!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8.7096774193548381</v>
      </c>
      <c r="J254" s="32" t="e">
        <f t="shared" ca="1" si="46"/>
        <v>#N/A</v>
      </c>
      <c r="K254" s="32" t="e">
        <f t="shared" ca="1" si="47"/>
        <v>#N/A</v>
      </c>
      <c r="L254" s="65" t="e">
        <f t="shared" ca="1" si="48"/>
        <v>#N/A</v>
      </c>
      <c r="M254" s="65" t="e">
        <f t="shared" ca="1" si="49"/>
        <v>#N/A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 t="e">
        <f ca="1">INDEX(_Inf_Data,MATCH($C255,_Inf_Country,0),MATCH($C$4,_Inf_Day,0))*$D$11</f>
        <v>#N/A</v>
      </c>
      <c r="E255" s="10" t="e">
        <f ca="1">INDEX(_Death_Data,MATCH($C255,_Death_Country,0),MATCH($C$4,_Death_Day,0))*$E$11</f>
        <v>#N/A</v>
      </c>
      <c r="F255" s="52" t="e">
        <f t="shared" ca="1" si="43"/>
        <v>#N/A</v>
      </c>
      <c r="G255" s="59">
        <f>VLOOKUP(C255,Countries!$D$5:$F$250,3,FALSE)</f>
        <v>1288000000</v>
      </c>
      <c r="H255" s="55" t="e">
        <f t="shared" ca="1" si="44"/>
        <v>#N/A</v>
      </c>
      <c r="I255" s="55" t="e">
        <f t="shared" ca="1" si="45"/>
        <v>#N/A</v>
      </c>
      <c r="J255" s="32" t="e">
        <f t="shared" ca="1" si="46"/>
        <v>#N/A</v>
      </c>
      <c r="K255" s="32" t="e">
        <f t="shared" ca="1" si="47"/>
        <v>#N/A</v>
      </c>
      <c r="L255" s="65" t="e">
        <f t="shared" ca="1" si="48"/>
        <v>#N/A</v>
      </c>
      <c r="M255" s="65" t="e">
        <f t="shared" ca="1" si="49"/>
        <v>#N/A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 t="e">
        <f ca="1">INDEX(_Inf_Data,MATCH($C256,_Inf_Country,0),MATCH($C$4,_Inf_Day,0))*$D$11</f>
        <v>#N/A</v>
      </c>
      <c r="E256" s="10" t="e">
        <f ca="1">INDEX(_Death_Data,MATCH($C256,_Death_Country,0),MATCH($C$4,_Death_Day,0))*$E$11</f>
        <v>#N/A</v>
      </c>
      <c r="F256" s="52" t="e">
        <f t="shared" ca="1" si="43"/>
        <v>#N/A</v>
      </c>
      <c r="G256" s="59">
        <f>VLOOKUP(C256,Countries!$D$5:$F$250,3,FALSE)</f>
        <v>38300000</v>
      </c>
      <c r="H256" s="55" t="e">
        <f t="shared" ca="1" si="44"/>
        <v>#N/A</v>
      </c>
      <c r="I256" s="55" t="e">
        <f t="shared" ca="1" si="45"/>
        <v>#N/A</v>
      </c>
      <c r="J256" s="32" t="e">
        <f t="shared" ca="1" si="46"/>
        <v>#N/A</v>
      </c>
      <c r="K256" s="32" t="e">
        <f t="shared" ca="1" si="47"/>
        <v>#N/A</v>
      </c>
      <c r="L256" s="65" t="e">
        <f t="shared" ca="1" si="48"/>
        <v>#N/A</v>
      </c>
      <c r="M256" s="65" t="e">
        <f t="shared" ca="1" si="49"/>
        <v>#N/A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 t="e">
        <f ca="1">INDEX(_Inf_Data,MATCH($C257,_Inf_Country,0),MATCH($C$4,_Inf_Day,0))*$D$11</f>
        <v>#N/A</v>
      </c>
      <c r="E257" s="10" t="e">
        <f ca="1">INDEX(_Death_Data,MATCH($C257,_Death_Country,0),MATCH($C$4,_Death_Day,0))*$E$11</f>
        <v>#N/A</v>
      </c>
      <c r="F257" s="52" t="e">
        <f t="shared" ca="1" si="43"/>
        <v>#N/A</v>
      </c>
      <c r="G257" s="59">
        <f>VLOOKUP(C257,Countries!$D$5:$F$250,3,FALSE)</f>
        <v>29700000</v>
      </c>
      <c r="H257" s="55" t="e">
        <f t="shared" ca="1" si="44"/>
        <v>#N/A</v>
      </c>
      <c r="I257" s="55" t="e">
        <f t="shared" ca="1" si="45"/>
        <v>#N/A</v>
      </c>
      <c r="J257" s="32" t="e">
        <f t="shared" ca="1" si="46"/>
        <v>#N/A</v>
      </c>
      <c r="K257" s="32" t="e">
        <f t="shared" ca="1" si="47"/>
        <v>#N/A</v>
      </c>
      <c r="L257" s="65" t="e">
        <f t="shared" ca="1" si="48"/>
        <v>#N/A</v>
      </c>
      <c r="M257" s="65" t="e">
        <f t="shared" ca="1" si="49"/>
        <v>#N/A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 t="e">
        <f t="shared" ref="DV5:DV68" si="126">INDEX(_Inf_Data,MATCH($B5,_Inf_Country,0),COLUMN(DT$3))-INDEX(_Inf_Data,MATCH($B5,_Inf_Country,0),COLUMN(DW$3)-$B$2)</f>
        <v>#N/A</v>
      </c>
      <c r="DW5" s="7" t="e">
        <f t="shared" ref="DW5:DW68" si="127">INDEX(_Inf_Data,MATCH($B5,_Inf_Country,0),COLUMN(DU$3))-INDEX(_Inf_Data,MATCH($B5,_Inf_Country,0),COLUMN(DX$3)-$B$2)</f>
        <v>#N/A</v>
      </c>
      <c r="DX5" s="7" t="e">
        <f t="shared" ref="DX5:DX68" si="128">INDEX(_Inf_Data,MATCH($B5,_Inf_Country,0),COLUMN(DV$3))-INDEX(_Inf_Data,MATCH($B5,_Inf_Country,0),COLUMN(DY$3)-$B$2)</f>
        <v>#N/A</v>
      </c>
      <c r="DY5" s="7" t="e">
        <f t="shared" ref="DY5:DY68" si="129">INDEX(_Inf_Data,MATCH($B5,_Inf_Country,0),COLUMN(DW$3))-INDEX(_Inf_Data,MATCH($B5,_Inf_Country,0),COLUMN(DZ$3)-$B$2)</f>
        <v>#N/A</v>
      </c>
      <c r="DZ5" s="7" t="e">
        <f t="shared" ref="DZ5:DZ68" si="130">INDEX(_Inf_Data,MATCH($B5,_Inf_Country,0),COLUMN(DX$3))-INDEX(_Inf_Data,MATCH($B5,_Inf_Country,0),COLUMN(EA$3)-$B$2)</f>
        <v>#N/A</v>
      </c>
      <c r="EA5" s="7" t="e">
        <f t="shared" ref="EA5:EA68" si="131">INDEX(_Inf_Data,MATCH($B5,_Inf_Country,0),COLUMN(DY$3))-INDEX(_Inf_Data,MATCH($B5,_Inf_Country,0),COLUMN(EB$3)-$B$2)</f>
        <v>#N/A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 t="e">
        <f t="shared" si="126"/>
        <v>#N/A</v>
      </c>
      <c r="DW6" s="7" t="e">
        <f t="shared" si="127"/>
        <v>#N/A</v>
      </c>
      <c r="DX6" s="7" t="e">
        <f t="shared" si="128"/>
        <v>#N/A</v>
      </c>
      <c r="DY6" s="7" t="e">
        <f t="shared" si="129"/>
        <v>#N/A</v>
      </c>
      <c r="DZ6" s="7" t="e">
        <f t="shared" si="130"/>
        <v>#N/A</v>
      </c>
      <c r="EA6" s="7" t="e">
        <f t="shared" si="131"/>
        <v>#N/A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 t="e">
        <f t="shared" si="126"/>
        <v>#N/A</v>
      </c>
      <c r="DW7" s="7" t="e">
        <f t="shared" si="127"/>
        <v>#N/A</v>
      </c>
      <c r="DX7" s="7" t="e">
        <f t="shared" si="128"/>
        <v>#N/A</v>
      </c>
      <c r="DY7" s="7" t="e">
        <f t="shared" si="129"/>
        <v>#N/A</v>
      </c>
      <c r="DZ7" s="7" t="e">
        <f t="shared" si="130"/>
        <v>#N/A</v>
      </c>
      <c r="EA7" s="7" t="e">
        <f t="shared" si="131"/>
        <v>#N/A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 t="e">
        <f t="shared" si="126"/>
        <v>#N/A</v>
      </c>
      <c r="DW8" s="7" t="e">
        <f t="shared" si="127"/>
        <v>#N/A</v>
      </c>
      <c r="DX8" s="7" t="e">
        <f t="shared" si="128"/>
        <v>#N/A</v>
      </c>
      <c r="DY8" s="7" t="e">
        <f t="shared" si="129"/>
        <v>#N/A</v>
      </c>
      <c r="DZ8" s="7" t="e">
        <f t="shared" si="130"/>
        <v>#N/A</v>
      </c>
      <c r="EA8" s="7" t="e">
        <f t="shared" si="131"/>
        <v>#N/A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 t="e">
        <f t="shared" si="126"/>
        <v>#N/A</v>
      </c>
      <c r="DW9" s="7" t="e">
        <f t="shared" si="127"/>
        <v>#N/A</v>
      </c>
      <c r="DX9" s="7" t="e">
        <f t="shared" si="128"/>
        <v>#N/A</v>
      </c>
      <c r="DY9" s="7" t="e">
        <f t="shared" si="129"/>
        <v>#N/A</v>
      </c>
      <c r="DZ9" s="7" t="e">
        <f t="shared" si="130"/>
        <v>#N/A</v>
      </c>
      <c r="EA9" s="7" t="e">
        <f t="shared" si="131"/>
        <v>#N/A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 t="e">
        <f t="shared" si="126"/>
        <v>#N/A</v>
      </c>
      <c r="DW10" s="7" t="e">
        <f t="shared" si="127"/>
        <v>#N/A</v>
      </c>
      <c r="DX10" s="7" t="e">
        <f t="shared" si="128"/>
        <v>#N/A</v>
      </c>
      <c r="DY10" s="7" t="e">
        <f t="shared" si="129"/>
        <v>#N/A</v>
      </c>
      <c r="DZ10" s="7" t="e">
        <f t="shared" si="130"/>
        <v>#N/A</v>
      </c>
      <c r="EA10" s="7" t="e">
        <f t="shared" si="131"/>
        <v>#N/A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 t="e">
        <f t="shared" si="126"/>
        <v>#N/A</v>
      </c>
      <c r="DW11" s="7" t="e">
        <f t="shared" si="127"/>
        <v>#N/A</v>
      </c>
      <c r="DX11" s="7" t="e">
        <f t="shared" si="128"/>
        <v>#N/A</v>
      </c>
      <c r="DY11" s="7" t="e">
        <f t="shared" si="129"/>
        <v>#N/A</v>
      </c>
      <c r="DZ11" s="7" t="e">
        <f t="shared" si="130"/>
        <v>#N/A</v>
      </c>
      <c r="EA11" s="7" t="e">
        <f t="shared" si="131"/>
        <v>#N/A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 t="e">
        <f t="shared" si="126"/>
        <v>#N/A</v>
      </c>
      <c r="DW12" s="7" t="e">
        <f t="shared" si="127"/>
        <v>#N/A</v>
      </c>
      <c r="DX12" s="7" t="e">
        <f t="shared" si="128"/>
        <v>#N/A</v>
      </c>
      <c r="DY12" s="7" t="e">
        <f t="shared" si="129"/>
        <v>#N/A</v>
      </c>
      <c r="DZ12" s="7" t="e">
        <f t="shared" si="130"/>
        <v>#N/A</v>
      </c>
      <c r="EA12" s="7" t="e">
        <f t="shared" si="131"/>
        <v>#N/A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 t="e">
        <f t="shared" si="126"/>
        <v>#N/A</v>
      </c>
      <c r="DW13" s="7" t="e">
        <f t="shared" si="127"/>
        <v>#N/A</v>
      </c>
      <c r="DX13" s="7" t="e">
        <f t="shared" si="128"/>
        <v>#N/A</v>
      </c>
      <c r="DY13" s="7" t="e">
        <f t="shared" si="129"/>
        <v>#N/A</v>
      </c>
      <c r="DZ13" s="7" t="e">
        <f t="shared" si="130"/>
        <v>#N/A</v>
      </c>
      <c r="EA13" s="7" t="e">
        <f t="shared" si="131"/>
        <v>#N/A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 t="e">
        <f t="shared" si="126"/>
        <v>#N/A</v>
      </c>
      <c r="DW14" s="7" t="e">
        <f t="shared" si="127"/>
        <v>#N/A</v>
      </c>
      <c r="DX14" s="7" t="e">
        <f t="shared" si="128"/>
        <v>#N/A</v>
      </c>
      <c r="DY14" s="7" t="e">
        <f t="shared" si="129"/>
        <v>#N/A</v>
      </c>
      <c r="DZ14" s="7" t="e">
        <f t="shared" si="130"/>
        <v>#N/A</v>
      </c>
      <c r="EA14" s="7" t="e">
        <f t="shared" si="131"/>
        <v>#N/A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 t="e">
        <f t="shared" si="126"/>
        <v>#N/A</v>
      </c>
      <c r="DW15" s="7" t="e">
        <f t="shared" si="127"/>
        <v>#N/A</v>
      </c>
      <c r="DX15" s="7" t="e">
        <f t="shared" si="128"/>
        <v>#N/A</v>
      </c>
      <c r="DY15" s="7" t="e">
        <f t="shared" si="129"/>
        <v>#N/A</v>
      </c>
      <c r="DZ15" s="7" t="e">
        <f t="shared" si="130"/>
        <v>#N/A</v>
      </c>
      <c r="EA15" s="7" t="e">
        <f t="shared" si="131"/>
        <v>#N/A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 t="e">
        <f t="shared" si="126"/>
        <v>#N/A</v>
      </c>
      <c r="DW16" s="7" t="e">
        <f t="shared" si="127"/>
        <v>#N/A</v>
      </c>
      <c r="DX16" s="7" t="e">
        <f t="shared" si="128"/>
        <v>#N/A</v>
      </c>
      <c r="DY16" s="7" t="e">
        <f t="shared" si="129"/>
        <v>#N/A</v>
      </c>
      <c r="DZ16" s="7" t="e">
        <f t="shared" si="130"/>
        <v>#N/A</v>
      </c>
      <c r="EA16" s="7" t="e">
        <f t="shared" si="131"/>
        <v>#N/A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 t="e">
        <f t="shared" si="126"/>
        <v>#N/A</v>
      </c>
      <c r="DW17" s="7" t="e">
        <f t="shared" si="127"/>
        <v>#N/A</v>
      </c>
      <c r="DX17" s="7" t="e">
        <f t="shared" si="128"/>
        <v>#N/A</v>
      </c>
      <c r="DY17" s="7" t="e">
        <f t="shared" si="129"/>
        <v>#N/A</v>
      </c>
      <c r="DZ17" s="7" t="e">
        <f t="shared" si="130"/>
        <v>#N/A</v>
      </c>
      <c r="EA17" s="7" t="e">
        <f t="shared" si="131"/>
        <v>#N/A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 t="e">
        <f t="shared" si="126"/>
        <v>#N/A</v>
      </c>
      <c r="DW18" s="7" t="e">
        <f t="shared" si="127"/>
        <v>#N/A</v>
      </c>
      <c r="DX18" s="7" t="e">
        <f t="shared" si="128"/>
        <v>#N/A</v>
      </c>
      <c r="DY18" s="7" t="e">
        <f t="shared" si="129"/>
        <v>#N/A</v>
      </c>
      <c r="DZ18" s="7" t="e">
        <f t="shared" si="130"/>
        <v>#N/A</v>
      </c>
      <c r="EA18" s="7" t="e">
        <f t="shared" si="131"/>
        <v>#N/A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 t="e">
        <f t="shared" si="126"/>
        <v>#N/A</v>
      </c>
      <c r="DW19" s="7" t="e">
        <f t="shared" si="127"/>
        <v>#N/A</v>
      </c>
      <c r="DX19" s="7" t="e">
        <f t="shared" si="128"/>
        <v>#N/A</v>
      </c>
      <c r="DY19" s="7" t="e">
        <f t="shared" si="129"/>
        <v>#N/A</v>
      </c>
      <c r="DZ19" s="7" t="e">
        <f t="shared" si="130"/>
        <v>#N/A</v>
      </c>
      <c r="EA19" s="7" t="e">
        <f t="shared" si="131"/>
        <v>#N/A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 t="e">
        <f t="shared" si="126"/>
        <v>#N/A</v>
      </c>
      <c r="DW20" s="7" t="e">
        <f t="shared" si="127"/>
        <v>#N/A</v>
      </c>
      <c r="DX20" s="7" t="e">
        <f t="shared" si="128"/>
        <v>#N/A</v>
      </c>
      <c r="DY20" s="7" t="e">
        <f t="shared" si="129"/>
        <v>#N/A</v>
      </c>
      <c r="DZ20" s="7" t="e">
        <f t="shared" si="130"/>
        <v>#N/A</v>
      </c>
      <c r="EA20" s="7" t="e">
        <f t="shared" si="131"/>
        <v>#N/A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 t="e">
        <f t="shared" si="126"/>
        <v>#N/A</v>
      </c>
      <c r="DW21" s="7" t="e">
        <f t="shared" si="127"/>
        <v>#N/A</v>
      </c>
      <c r="DX21" s="7" t="e">
        <f t="shared" si="128"/>
        <v>#N/A</v>
      </c>
      <c r="DY21" s="7" t="e">
        <f t="shared" si="129"/>
        <v>#N/A</v>
      </c>
      <c r="DZ21" s="7" t="e">
        <f t="shared" si="130"/>
        <v>#N/A</v>
      </c>
      <c r="EA21" s="7" t="e">
        <f t="shared" si="131"/>
        <v>#N/A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 t="e">
        <f t="shared" si="126"/>
        <v>#N/A</v>
      </c>
      <c r="DW22" s="7" t="e">
        <f t="shared" si="127"/>
        <v>#N/A</v>
      </c>
      <c r="DX22" s="7" t="e">
        <f t="shared" si="128"/>
        <v>#N/A</v>
      </c>
      <c r="DY22" s="7" t="e">
        <f t="shared" si="129"/>
        <v>#N/A</v>
      </c>
      <c r="DZ22" s="7" t="e">
        <f t="shared" si="130"/>
        <v>#N/A</v>
      </c>
      <c r="EA22" s="7" t="e">
        <f t="shared" si="131"/>
        <v>#N/A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 t="e">
        <f t="shared" si="126"/>
        <v>#N/A</v>
      </c>
      <c r="DW23" s="7" t="e">
        <f t="shared" si="127"/>
        <v>#N/A</v>
      </c>
      <c r="DX23" s="7" t="e">
        <f t="shared" si="128"/>
        <v>#N/A</v>
      </c>
      <c r="DY23" s="7" t="e">
        <f t="shared" si="129"/>
        <v>#N/A</v>
      </c>
      <c r="DZ23" s="7" t="e">
        <f t="shared" si="130"/>
        <v>#N/A</v>
      </c>
      <c r="EA23" s="7" t="e">
        <f t="shared" si="131"/>
        <v>#N/A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 t="e">
        <f t="shared" si="126"/>
        <v>#N/A</v>
      </c>
      <c r="DW24" s="7" t="e">
        <f t="shared" si="127"/>
        <v>#N/A</v>
      </c>
      <c r="DX24" s="7" t="e">
        <f t="shared" si="128"/>
        <v>#N/A</v>
      </c>
      <c r="DY24" s="7" t="e">
        <f t="shared" si="129"/>
        <v>#N/A</v>
      </c>
      <c r="DZ24" s="7" t="e">
        <f t="shared" si="130"/>
        <v>#N/A</v>
      </c>
      <c r="EA24" s="7" t="e">
        <f t="shared" si="131"/>
        <v>#N/A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 t="e">
        <f t="shared" si="126"/>
        <v>#N/A</v>
      </c>
      <c r="DW25" s="7" t="e">
        <f t="shared" si="127"/>
        <v>#N/A</v>
      </c>
      <c r="DX25" s="7" t="e">
        <f t="shared" si="128"/>
        <v>#N/A</v>
      </c>
      <c r="DY25" s="7" t="e">
        <f t="shared" si="129"/>
        <v>#N/A</v>
      </c>
      <c r="DZ25" s="7" t="e">
        <f t="shared" si="130"/>
        <v>#N/A</v>
      </c>
      <c r="EA25" s="7" t="e">
        <f t="shared" si="131"/>
        <v>#N/A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 t="e">
        <f t="shared" si="126"/>
        <v>#N/A</v>
      </c>
      <c r="DW26" s="7" t="e">
        <f t="shared" si="127"/>
        <v>#N/A</v>
      </c>
      <c r="DX26" s="7" t="e">
        <f t="shared" si="128"/>
        <v>#N/A</v>
      </c>
      <c r="DY26" s="7" t="e">
        <f t="shared" si="129"/>
        <v>#N/A</v>
      </c>
      <c r="DZ26" s="7" t="e">
        <f t="shared" si="130"/>
        <v>#N/A</v>
      </c>
      <c r="EA26" s="7" t="e">
        <f t="shared" si="131"/>
        <v>#N/A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 t="e">
        <f t="shared" si="126"/>
        <v>#N/A</v>
      </c>
      <c r="DW27" s="7" t="e">
        <f t="shared" si="127"/>
        <v>#N/A</v>
      </c>
      <c r="DX27" s="7" t="e">
        <f t="shared" si="128"/>
        <v>#N/A</v>
      </c>
      <c r="DY27" s="7" t="e">
        <f t="shared" si="129"/>
        <v>#N/A</v>
      </c>
      <c r="DZ27" s="7" t="e">
        <f t="shared" si="130"/>
        <v>#N/A</v>
      </c>
      <c r="EA27" s="7" t="e">
        <f t="shared" si="131"/>
        <v>#N/A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 t="e">
        <f t="shared" si="126"/>
        <v>#N/A</v>
      </c>
      <c r="DW28" s="7" t="e">
        <f t="shared" si="127"/>
        <v>#N/A</v>
      </c>
      <c r="DX28" s="7" t="e">
        <f t="shared" si="128"/>
        <v>#N/A</v>
      </c>
      <c r="DY28" s="7" t="e">
        <f t="shared" si="129"/>
        <v>#N/A</v>
      </c>
      <c r="DZ28" s="7" t="e">
        <f t="shared" si="130"/>
        <v>#N/A</v>
      </c>
      <c r="EA28" s="7" t="e">
        <f t="shared" si="131"/>
        <v>#N/A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 t="e">
        <f t="shared" si="126"/>
        <v>#N/A</v>
      </c>
      <c r="DW29" s="7" t="e">
        <f t="shared" si="127"/>
        <v>#N/A</v>
      </c>
      <c r="DX29" s="7" t="e">
        <f t="shared" si="128"/>
        <v>#N/A</v>
      </c>
      <c r="DY29" s="7" t="e">
        <f t="shared" si="129"/>
        <v>#N/A</v>
      </c>
      <c r="DZ29" s="7" t="e">
        <f t="shared" si="130"/>
        <v>#N/A</v>
      </c>
      <c r="EA29" s="7" t="e">
        <f t="shared" si="131"/>
        <v>#N/A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 t="e">
        <f t="shared" si="126"/>
        <v>#N/A</v>
      </c>
      <c r="DW30" s="7" t="e">
        <f t="shared" si="127"/>
        <v>#N/A</v>
      </c>
      <c r="DX30" s="7" t="e">
        <f t="shared" si="128"/>
        <v>#N/A</v>
      </c>
      <c r="DY30" s="7" t="e">
        <f t="shared" si="129"/>
        <v>#N/A</v>
      </c>
      <c r="DZ30" s="7" t="e">
        <f t="shared" si="130"/>
        <v>#N/A</v>
      </c>
      <c r="EA30" s="7" t="e">
        <f t="shared" si="131"/>
        <v>#N/A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 t="e">
        <f t="shared" si="126"/>
        <v>#N/A</v>
      </c>
      <c r="DW31" s="7" t="e">
        <f t="shared" si="127"/>
        <v>#N/A</v>
      </c>
      <c r="DX31" s="7" t="e">
        <f t="shared" si="128"/>
        <v>#N/A</v>
      </c>
      <c r="DY31" s="7" t="e">
        <f t="shared" si="129"/>
        <v>#N/A</v>
      </c>
      <c r="DZ31" s="7" t="e">
        <f t="shared" si="130"/>
        <v>#N/A</v>
      </c>
      <c r="EA31" s="7" t="e">
        <f t="shared" si="131"/>
        <v>#N/A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 t="e">
        <f t="shared" si="126"/>
        <v>#N/A</v>
      </c>
      <c r="DW32" s="7" t="e">
        <f t="shared" si="127"/>
        <v>#N/A</v>
      </c>
      <c r="DX32" s="7" t="e">
        <f t="shared" si="128"/>
        <v>#N/A</v>
      </c>
      <c r="DY32" s="7" t="e">
        <f t="shared" si="129"/>
        <v>#N/A</v>
      </c>
      <c r="DZ32" s="7" t="e">
        <f t="shared" si="130"/>
        <v>#N/A</v>
      </c>
      <c r="EA32" s="7" t="e">
        <f t="shared" si="131"/>
        <v>#N/A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 t="e">
        <f t="shared" si="126"/>
        <v>#N/A</v>
      </c>
      <c r="DW33" s="7" t="e">
        <f t="shared" si="127"/>
        <v>#N/A</v>
      </c>
      <c r="DX33" s="7" t="e">
        <f t="shared" si="128"/>
        <v>#N/A</v>
      </c>
      <c r="DY33" s="7" t="e">
        <f t="shared" si="129"/>
        <v>#N/A</v>
      </c>
      <c r="DZ33" s="7" t="e">
        <f t="shared" si="130"/>
        <v>#N/A</v>
      </c>
      <c r="EA33" s="7" t="e">
        <f t="shared" si="131"/>
        <v>#N/A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 t="e">
        <f t="shared" si="126"/>
        <v>#N/A</v>
      </c>
      <c r="DW34" s="7" t="e">
        <f t="shared" si="127"/>
        <v>#N/A</v>
      </c>
      <c r="DX34" s="7" t="e">
        <f t="shared" si="128"/>
        <v>#N/A</v>
      </c>
      <c r="DY34" s="7" t="e">
        <f t="shared" si="129"/>
        <v>#N/A</v>
      </c>
      <c r="DZ34" s="7" t="e">
        <f t="shared" si="130"/>
        <v>#N/A</v>
      </c>
      <c r="EA34" s="7" t="e">
        <f t="shared" si="131"/>
        <v>#N/A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 t="e">
        <f t="shared" si="126"/>
        <v>#N/A</v>
      </c>
      <c r="DW35" s="7" t="e">
        <f t="shared" si="127"/>
        <v>#N/A</v>
      </c>
      <c r="DX35" s="7" t="e">
        <f t="shared" si="128"/>
        <v>#N/A</v>
      </c>
      <c r="DY35" s="7" t="e">
        <f t="shared" si="129"/>
        <v>#N/A</v>
      </c>
      <c r="DZ35" s="7" t="e">
        <f t="shared" si="130"/>
        <v>#N/A</v>
      </c>
      <c r="EA35" s="7" t="e">
        <f t="shared" si="131"/>
        <v>#N/A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 t="e">
        <f t="shared" si="126"/>
        <v>#N/A</v>
      </c>
      <c r="DW36" s="7" t="e">
        <f t="shared" si="127"/>
        <v>#N/A</v>
      </c>
      <c r="DX36" s="7" t="e">
        <f t="shared" si="128"/>
        <v>#N/A</v>
      </c>
      <c r="DY36" s="7" t="e">
        <f t="shared" si="129"/>
        <v>#N/A</v>
      </c>
      <c r="DZ36" s="7" t="e">
        <f t="shared" si="130"/>
        <v>#N/A</v>
      </c>
      <c r="EA36" s="7" t="e">
        <f t="shared" si="131"/>
        <v>#N/A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 t="e">
        <f t="shared" si="126"/>
        <v>#N/A</v>
      </c>
      <c r="DW37" s="7" t="e">
        <f t="shared" si="127"/>
        <v>#N/A</v>
      </c>
      <c r="DX37" s="7" t="e">
        <f t="shared" si="128"/>
        <v>#N/A</v>
      </c>
      <c r="DY37" s="7" t="e">
        <f t="shared" si="129"/>
        <v>#N/A</v>
      </c>
      <c r="DZ37" s="7" t="e">
        <f t="shared" si="130"/>
        <v>#N/A</v>
      </c>
      <c r="EA37" s="7" t="e">
        <f t="shared" si="131"/>
        <v>#N/A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 t="e">
        <f t="shared" si="126"/>
        <v>#N/A</v>
      </c>
      <c r="DW38" s="7" t="e">
        <f t="shared" si="127"/>
        <v>#N/A</v>
      </c>
      <c r="DX38" s="7" t="e">
        <f t="shared" si="128"/>
        <v>#N/A</v>
      </c>
      <c r="DY38" s="7" t="e">
        <f t="shared" si="129"/>
        <v>#N/A</v>
      </c>
      <c r="DZ38" s="7" t="e">
        <f t="shared" si="130"/>
        <v>#N/A</v>
      </c>
      <c r="EA38" s="7" t="e">
        <f t="shared" si="131"/>
        <v>#N/A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 t="e">
        <f t="shared" si="126"/>
        <v>#N/A</v>
      </c>
      <c r="DW39" s="7" t="e">
        <f t="shared" si="127"/>
        <v>#N/A</v>
      </c>
      <c r="DX39" s="7" t="e">
        <f t="shared" si="128"/>
        <v>#N/A</v>
      </c>
      <c r="DY39" s="7" t="e">
        <f t="shared" si="129"/>
        <v>#N/A</v>
      </c>
      <c r="DZ39" s="7" t="e">
        <f t="shared" si="130"/>
        <v>#N/A</v>
      </c>
      <c r="EA39" s="7" t="e">
        <f t="shared" si="131"/>
        <v>#N/A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 t="e">
        <f t="shared" si="126"/>
        <v>#N/A</v>
      </c>
      <c r="DW40" s="7" t="e">
        <f t="shared" si="127"/>
        <v>#N/A</v>
      </c>
      <c r="DX40" s="7" t="e">
        <f t="shared" si="128"/>
        <v>#N/A</v>
      </c>
      <c r="DY40" s="7" t="e">
        <f t="shared" si="129"/>
        <v>#N/A</v>
      </c>
      <c r="DZ40" s="7" t="e">
        <f t="shared" si="130"/>
        <v>#N/A</v>
      </c>
      <c r="EA40" s="7" t="e">
        <f t="shared" si="131"/>
        <v>#N/A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 t="e">
        <f t="shared" si="126"/>
        <v>#N/A</v>
      </c>
      <c r="DW41" s="7" t="e">
        <f t="shared" si="127"/>
        <v>#N/A</v>
      </c>
      <c r="DX41" s="7" t="e">
        <f t="shared" si="128"/>
        <v>#N/A</v>
      </c>
      <c r="DY41" s="7" t="e">
        <f t="shared" si="129"/>
        <v>#N/A</v>
      </c>
      <c r="DZ41" s="7" t="e">
        <f t="shared" si="130"/>
        <v>#N/A</v>
      </c>
      <c r="EA41" s="7" t="e">
        <f t="shared" si="131"/>
        <v>#N/A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 t="e">
        <f t="shared" si="126"/>
        <v>#N/A</v>
      </c>
      <c r="DW42" s="7" t="e">
        <f t="shared" si="127"/>
        <v>#N/A</v>
      </c>
      <c r="DX42" s="7" t="e">
        <f t="shared" si="128"/>
        <v>#N/A</v>
      </c>
      <c r="DY42" s="7" t="e">
        <f t="shared" si="129"/>
        <v>#N/A</v>
      </c>
      <c r="DZ42" s="7" t="e">
        <f t="shared" si="130"/>
        <v>#N/A</v>
      </c>
      <c r="EA42" s="7" t="e">
        <f t="shared" si="131"/>
        <v>#N/A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 t="e">
        <f t="shared" si="126"/>
        <v>#N/A</v>
      </c>
      <c r="DW43" s="7" t="e">
        <f t="shared" si="127"/>
        <v>#N/A</v>
      </c>
      <c r="DX43" s="7" t="e">
        <f t="shared" si="128"/>
        <v>#N/A</v>
      </c>
      <c r="DY43" s="7" t="e">
        <f t="shared" si="129"/>
        <v>#N/A</v>
      </c>
      <c r="DZ43" s="7" t="e">
        <f t="shared" si="130"/>
        <v>#N/A</v>
      </c>
      <c r="EA43" s="7" t="e">
        <f t="shared" si="131"/>
        <v>#N/A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 t="e">
        <f t="shared" si="126"/>
        <v>#N/A</v>
      </c>
      <c r="DW44" s="7" t="e">
        <f t="shared" si="127"/>
        <v>#N/A</v>
      </c>
      <c r="DX44" s="7" t="e">
        <f t="shared" si="128"/>
        <v>#N/A</v>
      </c>
      <c r="DY44" s="7" t="e">
        <f t="shared" si="129"/>
        <v>#N/A</v>
      </c>
      <c r="DZ44" s="7" t="e">
        <f t="shared" si="130"/>
        <v>#N/A</v>
      </c>
      <c r="EA44" s="7" t="e">
        <f t="shared" si="131"/>
        <v>#N/A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 t="e">
        <f t="shared" si="126"/>
        <v>#N/A</v>
      </c>
      <c r="DW45" s="7" t="e">
        <f t="shared" si="127"/>
        <v>#N/A</v>
      </c>
      <c r="DX45" s="7" t="e">
        <f t="shared" si="128"/>
        <v>#N/A</v>
      </c>
      <c r="DY45" s="7" t="e">
        <f t="shared" si="129"/>
        <v>#N/A</v>
      </c>
      <c r="DZ45" s="7" t="e">
        <f t="shared" si="130"/>
        <v>#N/A</v>
      </c>
      <c r="EA45" s="7" t="e">
        <f t="shared" si="131"/>
        <v>#N/A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 t="e">
        <f t="shared" si="126"/>
        <v>#N/A</v>
      </c>
      <c r="DW46" s="7" t="e">
        <f t="shared" si="127"/>
        <v>#N/A</v>
      </c>
      <c r="DX46" s="7" t="e">
        <f t="shared" si="128"/>
        <v>#N/A</v>
      </c>
      <c r="DY46" s="7" t="e">
        <f t="shared" si="129"/>
        <v>#N/A</v>
      </c>
      <c r="DZ46" s="7" t="e">
        <f t="shared" si="130"/>
        <v>#N/A</v>
      </c>
      <c r="EA46" s="7" t="e">
        <f t="shared" si="131"/>
        <v>#N/A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 t="e">
        <f t="shared" si="126"/>
        <v>#N/A</v>
      </c>
      <c r="DW47" s="7" t="e">
        <f t="shared" si="127"/>
        <v>#N/A</v>
      </c>
      <c r="DX47" s="7" t="e">
        <f t="shared" si="128"/>
        <v>#N/A</v>
      </c>
      <c r="DY47" s="7" t="e">
        <f t="shared" si="129"/>
        <v>#N/A</v>
      </c>
      <c r="DZ47" s="7" t="e">
        <f t="shared" si="130"/>
        <v>#N/A</v>
      </c>
      <c r="EA47" s="7" t="e">
        <f t="shared" si="131"/>
        <v>#N/A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 t="e">
        <f t="shared" si="126"/>
        <v>#N/A</v>
      </c>
      <c r="DW48" s="7" t="e">
        <f t="shared" si="127"/>
        <v>#N/A</v>
      </c>
      <c r="DX48" s="7" t="e">
        <f t="shared" si="128"/>
        <v>#N/A</v>
      </c>
      <c r="DY48" s="7" t="e">
        <f t="shared" si="129"/>
        <v>#N/A</v>
      </c>
      <c r="DZ48" s="7" t="e">
        <f t="shared" si="130"/>
        <v>#N/A</v>
      </c>
      <c r="EA48" s="7" t="e">
        <f t="shared" si="131"/>
        <v>#N/A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 t="e">
        <f t="shared" si="126"/>
        <v>#N/A</v>
      </c>
      <c r="DW49" s="7" t="e">
        <f t="shared" si="127"/>
        <v>#N/A</v>
      </c>
      <c r="DX49" s="7" t="e">
        <f t="shared" si="128"/>
        <v>#N/A</v>
      </c>
      <c r="DY49" s="7" t="e">
        <f t="shared" si="129"/>
        <v>#N/A</v>
      </c>
      <c r="DZ49" s="7" t="e">
        <f t="shared" si="130"/>
        <v>#N/A</v>
      </c>
      <c r="EA49" s="7" t="e">
        <f t="shared" si="131"/>
        <v>#N/A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 t="e">
        <f t="shared" si="126"/>
        <v>#N/A</v>
      </c>
      <c r="DW50" s="7" t="e">
        <f t="shared" si="127"/>
        <v>#N/A</v>
      </c>
      <c r="DX50" s="7" t="e">
        <f t="shared" si="128"/>
        <v>#N/A</v>
      </c>
      <c r="DY50" s="7" t="e">
        <f t="shared" si="129"/>
        <v>#N/A</v>
      </c>
      <c r="DZ50" s="7" t="e">
        <f t="shared" si="130"/>
        <v>#N/A</v>
      </c>
      <c r="EA50" s="7" t="e">
        <f t="shared" si="131"/>
        <v>#N/A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 t="e">
        <f t="shared" si="126"/>
        <v>#N/A</v>
      </c>
      <c r="DW51" s="7" t="e">
        <f t="shared" si="127"/>
        <v>#N/A</v>
      </c>
      <c r="DX51" s="7" t="e">
        <f t="shared" si="128"/>
        <v>#N/A</v>
      </c>
      <c r="DY51" s="7" t="e">
        <f t="shared" si="129"/>
        <v>#N/A</v>
      </c>
      <c r="DZ51" s="7" t="e">
        <f t="shared" si="130"/>
        <v>#N/A</v>
      </c>
      <c r="EA51" s="7" t="e">
        <f t="shared" si="131"/>
        <v>#N/A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 t="e">
        <f t="shared" si="126"/>
        <v>#N/A</v>
      </c>
      <c r="DW52" s="7" t="e">
        <f t="shared" si="127"/>
        <v>#N/A</v>
      </c>
      <c r="DX52" s="7" t="e">
        <f t="shared" si="128"/>
        <v>#N/A</v>
      </c>
      <c r="DY52" s="7" t="e">
        <f t="shared" si="129"/>
        <v>#N/A</v>
      </c>
      <c r="DZ52" s="7" t="e">
        <f t="shared" si="130"/>
        <v>#N/A</v>
      </c>
      <c r="EA52" s="7" t="e">
        <f t="shared" si="131"/>
        <v>#N/A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 t="e">
        <f t="shared" si="126"/>
        <v>#N/A</v>
      </c>
      <c r="DW53" s="7" t="e">
        <f t="shared" si="127"/>
        <v>#N/A</v>
      </c>
      <c r="DX53" s="7" t="e">
        <f t="shared" si="128"/>
        <v>#N/A</v>
      </c>
      <c r="DY53" s="7" t="e">
        <f t="shared" si="129"/>
        <v>#N/A</v>
      </c>
      <c r="DZ53" s="7" t="e">
        <f t="shared" si="130"/>
        <v>#N/A</v>
      </c>
      <c r="EA53" s="7" t="e">
        <f t="shared" si="131"/>
        <v>#N/A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 t="e">
        <f t="shared" si="126"/>
        <v>#N/A</v>
      </c>
      <c r="DW54" s="7" t="e">
        <f t="shared" si="127"/>
        <v>#N/A</v>
      </c>
      <c r="DX54" s="7" t="e">
        <f t="shared" si="128"/>
        <v>#N/A</v>
      </c>
      <c r="DY54" s="7" t="e">
        <f t="shared" si="129"/>
        <v>#N/A</v>
      </c>
      <c r="DZ54" s="7" t="e">
        <f t="shared" si="130"/>
        <v>#N/A</v>
      </c>
      <c r="EA54" s="7" t="e">
        <f t="shared" si="131"/>
        <v>#N/A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 t="e">
        <f t="shared" si="126"/>
        <v>#N/A</v>
      </c>
      <c r="DW55" s="7" t="e">
        <f t="shared" si="127"/>
        <v>#N/A</v>
      </c>
      <c r="DX55" s="7" t="e">
        <f t="shared" si="128"/>
        <v>#N/A</v>
      </c>
      <c r="DY55" s="7" t="e">
        <f t="shared" si="129"/>
        <v>#N/A</v>
      </c>
      <c r="DZ55" s="7" t="e">
        <f t="shared" si="130"/>
        <v>#N/A</v>
      </c>
      <c r="EA55" s="7" t="e">
        <f t="shared" si="131"/>
        <v>#N/A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 t="e">
        <f t="shared" si="126"/>
        <v>#N/A</v>
      </c>
      <c r="DW56" s="7" t="e">
        <f t="shared" si="127"/>
        <v>#N/A</v>
      </c>
      <c r="DX56" s="7" t="e">
        <f t="shared" si="128"/>
        <v>#N/A</v>
      </c>
      <c r="DY56" s="7" t="e">
        <f t="shared" si="129"/>
        <v>#N/A</v>
      </c>
      <c r="DZ56" s="7" t="e">
        <f t="shared" si="130"/>
        <v>#N/A</v>
      </c>
      <c r="EA56" s="7" t="e">
        <f t="shared" si="131"/>
        <v>#N/A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 t="e">
        <f t="shared" si="126"/>
        <v>#N/A</v>
      </c>
      <c r="DW57" s="7" t="e">
        <f t="shared" si="127"/>
        <v>#N/A</v>
      </c>
      <c r="DX57" s="7" t="e">
        <f t="shared" si="128"/>
        <v>#N/A</v>
      </c>
      <c r="DY57" s="7" t="e">
        <f t="shared" si="129"/>
        <v>#N/A</v>
      </c>
      <c r="DZ57" s="7" t="e">
        <f t="shared" si="130"/>
        <v>#N/A</v>
      </c>
      <c r="EA57" s="7" t="e">
        <f t="shared" si="131"/>
        <v>#N/A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 t="e">
        <f t="shared" si="126"/>
        <v>#N/A</v>
      </c>
      <c r="DW58" s="7" t="e">
        <f t="shared" si="127"/>
        <v>#N/A</v>
      </c>
      <c r="DX58" s="7" t="e">
        <f t="shared" si="128"/>
        <v>#N/A</v>
      </c>
      <c r="DY58" s="7" t="e">
        <f t="shared" si="129"/>
        <v>#N/A</v>
      </c>
      <c r="DZ58" s="7" t="e">
        <f t="shared" si="130"/>
        <v>#N/A</v>
      </c>
      <c r="EA58" s="7" t="e">
        <f t="shared" si="131"/>
        <v>#N/A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 t="e">
        <f t="shared" si="126"/>
        <v>#N/A</v>
      </c>
      <c r="DW59" s="7" t="e">
        <f t="shared" si="127"/>
        <v>#N/A</v>
      </c>
      <c r="DX59" s="7" t="e">
        <f t="shared" si="128"/>
        <v>#N/A</v>
      </c>
      <c r="DY59" s="7" t="e">
        <f t="shared" si="129"/>
        <v>#N/A</v>
      </c>
      <c r="DZ59" s="7" t="e">
        <f t="shared" si="130"/>
        <v>#N/A</v>
      </c>
      <c r="EA59" s="7" t="e">
        <f t="shared" si="131"/>
        <v>#N/A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 t="e">
        <f t="shared" si="126"/>
        <v>#N/A</v>
      </c>
      <c r="DW60" s="7" t="e">
        <f t="shared" si="127"/>
        <v>#N/A</v>
      </c>
      <c r="DX60" s="7" t="e">
        <f t="shared" si="128"/>
        <v>#N/A</v>
      </c>
      <c r="DY60" s="7" t="e">
        <f t="shared" si="129"/>
        <v>#N/A</v>
      </c>
      <c r="DZ60" s="7" t="e">
        <f t="shared" si="130"/>
        <v>#N/A</v>
      </c>
      <c r="EA60" s="7" t="e">
        <f t="shared" si="131"/>
        <v>#N/A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 t="e">
        <f t="shared" si="126"/>
        <v>#N/A</v>
      </c>
      <c r="DW61" s="7" t="e">
        <f t="shared" si="127"/>
        <v>#N/A</v>
      </c>
      <c r="DX61" s="7" t="e">
        <f t="shared" si="128"/>
        <v>#N/A</v>
      </c>
      <c r="DY61" s="7" t="e">
        <f t="shared" si="129"/>
        <v>#N/A</v>
      </c>
      <c r="DZ61" s="7" t="e">
        <f t="shared" si="130"/>
        <v>#N/A</v>
      </c>
      <c r="EA61" s="7" t="e">
        <f t="shared" si="131"/>
        <v>#N/A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 t="e">
        <f t="shared" si="126"/>
        <v>#N/A</v>
      </c>
      <c r="DW62" s="7" t="e">
        <f t="shared" si="127"/>
        <v>#N/A</v>
      </c>
      <c r="DX62" s="7" t="e">
        <f t="shared" si="128"/>
        <v>#N/A</v>
      </c>
      <c r="DY62" s="7" t="e">
        <f t="shared" si="129"/>
        <v>#N/A</v>
      </c>
      <c r="DZ62" s="7" t="e">
        <f t="shared" si="130"/>
        <v>#N/A</v>
      </c>
      <c r="EA62" s="7" t="e">
        <f t="shared" si="131"/>
        <v>#N/A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 t="e">
        <f t="shared" si="126"/>
        <v>#N/A</v>
      </c>
      <c r="DW63" s="7" t="e">
        <f t="shared" si="127"/>
        <v>#N/A</v>
      </c>
      <c r="DX63" s="7" t="e">
        <f t="shared" si="128"/>
        <v>#N/A</v>
      </c>
      <c r="DY63" s="7" t="e">
        <f t="shared" si="129"/>
        <v>#N/A</v>
      </c>
      <c r="DZ63" s="7" t="e">
        <f t="shared" si="130"/>
        <v>#N/A</v>
      </c>
      <c r="EA63" s="7" t="e">
        <f t="shared" si="131"/>
        <v>#N/A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 t="e">
        <f t="shared" si="126"/>
        <v>#N/A</v>
      </c>
      <c r="DW64" s="7" t="e">
        <f t="shared" si="127"/>
        <v>#N/A</v>
      </c>
      <c r="DX64" s="7" t="e">
        <f t="shared" si="128"/>
        <v>#N/A</v>
      </c>
      <c r="DY64" s="7" t="e">
        <f t="shared" si="129"/>
        <v>#N/A</v>
      </c>
      <c r="DZ64" s="7" t="e">
        <f t="shared" si="130"/>
        <v>#N/A</v>
      </c>
      <c r="EA64" s="7" t="e">
        <f t="shared" si="131"/>
        <v>#N/A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328</v>
      </c>
      <c r="DU65" s="7">
        <f t="shared" si="125"/>
        <v>7812</v>
      </c>
      <c r="DV65" s="7" t="e">
        <f t="shared" si="126"/>
        <v>#N/A</v>
      </c>
      <c r="DW65" s="7" t="e">
        <f t="shared" si="127"/>
        <v>#N/A</v>
      </c>
      <c r="DX65" s="7" t="e">
        <f t="shared" si="128"/>
        <v>#N/A</v>
      </c>
      <c r="DY65" s="7" t="e">
        <f t="shared" si="129"/>
        <v>#N/A</v>
      </c>
      <c r="DZ65" s="7" t="e">
        <f t="shared" si="130"/>
        <v>#N/A</v>
      </c>
      <c r="EA65" s="7" t="e">
        <f t="shared" si="131"/>
        <v>#N/A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 t="e">
        <f t="shared" si="126"/>
        <v>#N/A</v>
      </c>
      <c r="DW66" s="7" t="e">
        <f t="shared" si="127"/>
        <v>#N/A</v>
      </c>
      <c r="DX66" s="7" t="e">
        <f t="shared" si="128"/>
        <v>#N/A</v>
      </c>
      <c r="DY66" s="7" t="e">
        <f t="shared" si="129"/>
        <v>#N/A</v>
      </c>
      <c r="DZ66" s="7" t="e">
        <f t="shared" si="130"/>
        <v>#N/A</v>
      </c>
      <c r="EA66" s="7" t="e">
        <f t="shared" si="131"/>
        <v>#N/A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 t="e">
        <f t="shared" si="126"/>
        <v>#N/A</v>
      </c>
      <c r="DW67" s="7" t="e">
        <f t="shared" si="127"/>
        <v>#N/A</v>
      </c>
      <c r="DX67" s="7" t="e">
        <f t="shared" si="128"/>
        <v>#N/A</v>
      </c>
      <c r="DY67" s="7" t="e">
        <f t="shared" si="129"/>
        <v>#N/A</v>
      </c>
      <c r="DZ67" s="7" t="e">
        <f t="shared" si="130"/>
        <v>#N/A</v>
      </c>
      <c r="EA67" s="7" t="e">
        <f t="shared" si="131"/>
        <v>#N/A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 t="e">
        <f t="shared" si="126"/>
        <v>#N/A</v>
      </c>
      <c r="DW68" s="7" t="e">
        <f t="shared" si="127"/>
        <v>#N/A</v>
      </c>
      <c r="DX68" s="7" t="e">
        <f t="shared" si="128"/>
        <v>#N/A</v>
      </c>
      <c r="DY68" s="7" t="e">
        <f t="shared" si="129"/>
        <v>#N/A</v>
      </c>
      <c r="DZ68" s="7" t="e">
        <f t="shared" si="130"/>
        <v>#N/A</v>
      </c>
      <c r="EA68" s="7" t="e">
        <f t="shared" si="131"/>
        <v>#N/A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 t="e">
        <f t="shared" ref="DV69:DV132" si="286">INDEX(_Inf_Data,MATCH($B69,_Inf_Country,0),COLUMN(DT$3))-INDEX(_Inf_Data,MATCH($B69,_Inf_Country,0),COLUMN(DW$3)-$B$2)</f>
        <v>#N/A</v>
      </c>
      <c r="DW69" s="7" t="e">
        <f t="shared" ref="DW69:DW132" si="287">INDEX(_Inf_Data,MATCH($B69,_Inf_Country,0),COLUMN(DU$3))-INDEX(_Inf_Data,MATCH($B69,_Inf_Country,0),COLUMN(DX$3)-$B$2)</f>
        <v>#N/A</v>
      </c>
      <c r="DX69" s="7" t="e">
        <f t="shared" ref="DX69:DX132" si="288">INDEX(_Inf_Data,MATCH($B69,_Inf_Country,0),COLUMN(DV$3))-INDEX(_Inf_Data,MATCH($B69,_Inf_Country,0),COLUMN(DY$3)-$B$2)</f>
        <v>#N/A</v>
      </c>
      <c r="DY69" s="7" t="e">
        <f t="shared" ref="DY69:DY132" si="289">INDEX(_Inf_Data,MATCH($B69,_Inf_Country,0),COLUMN(DW$3))-INDEX(_Inf_Data,MATCH($B69,_Inf_Country,0),COLUMN(DZ$3)-$B$2)</f>
        <v>#N/A</v>
      </c>
      <c r="DZ69" s="7" t="e">
        <f t="shared" ref="DZ69:DZ132" si="290">INDEX(_Inf_Data,MATCH($B69,_Inf_Country,0),COLUMN(DX$3))-INDEX(_Inf_Data,MATCH($B69,_Inf_Country,0),COLUMN(EA$3)-$B$2)</f>
        <v>#N/A</v>
      </c>
      <c r="EA69" s="7" t="e">
        <f t="shared" ref="EA69:EA132" si="291">INDEX(_Inf_Data,MATCH($B69,_Inf_Country,0),COLUMN(DY$3))-INDEX(_Inf_Data,MATCH($B69,_Inf_Country,0),COLUMN(EB$3)-$B$2)</f>
        <v>#N/A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 t="e">
        <f t="shared" si="286"/>
        <v>#N/A</v>
      </c>
      <c r="DW70" s="7" t="e">
        <f t="shared" si="287"/>
        <v>#N/A</v>
      </c>
      <c r="DX70" s="7" t="e">
        <f t="shared" si="288"/>
        <v>#N/A</v>
      </c>
      <c r="DY70" s="7" t="e">
        <f t="shared" si="289"/>
        <v>#N/A</v>
      </c>
      <c r="DZ70" s="7" t="e">
        <f t="shared" si="290"/>
        <v>#N/A</v>
      </c>
      <c r="EA70" s="7" t="e">
        <f t="shared" si="291"/>
        <v>#N/A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 t="e">
        <f t="shared" si="286"/>
        <v>#N/A</v>
      </c>
      <c r="DW71" s="7" t="e">
        <f t="shared" si="287"/>
        <v>#N/A</v>
      </c>
      <c r="DX71" s="7" t="e">
        <f t="shared" si="288"/>
        <v>#N/A</v>
      </c>
      <c r="DY71" s="7" t="e">
        <f t="shared" si="289"/>
        <v>#N/A</v>
      </c>
      <c r="DZ71" s="7" t="e">
        <f t="shared" si="290"/>
        <v>#N/A</v>
      </c>
      <c r="EA71" s="7" t="e">
        <f t="shared" si="291"/>
        <v>#N/A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 t="e">
        <f t="shared" si="286"/>
        <v>#N/A</v>
      </c>
      <c r="DW72" s="7" t="e">
        <f t="shared" si="287"/>
        <v>#N/A</v>
      </c>
      <c r="DX72" s="7" t="e">
        <f t="shared" si="288"/>
        <v>#N/A</v>
      </c>
      <c r="DY72" s="7" t="e">
        <f t="shared" si="289"/>
        <v>#N/A</v>
      </c>
      <c r="DZ72" s="7" t="e">
        <f t="shared" si="290"/>
        <v>#N/A</v>
      </c>
      <c r="EA72" s="7" t="e">
        <f t="shared" si="291"/>
        <v>#N/A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 t="e">
        <f t="shared" si="286"/>
        <v>#N/A</v>
      </c>
      <c r="DW73" s="7" t="e">
        <f t="shared" si="287"/>
        <v>#N/A</v>
      </c>
      <c r="DX73" s="7" t="e">
        <f t="shared" si="288"/>
        <v>#N/A</v>
      </c>
      <c r="DY73" s="7" t="e">
        <f t="shared" si="289"/>
        <v>#N/A</v>
      </c>
      <c r="DZ73" s="7" t="e">
        <f t="shared" si="290"/>
        <v>#N/A</v>
      </c>
      <c r="EA73" s="7" t="e">
        <f t="shared" si="291"/>
        <v>#N/A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 t="e">
        <f t="shared" si="286"/>
        <v>#N/A</v>
      </c>
      <c r="DW74" s="7" t="e">
        <f t="shared" si="287"/>
        <v>#N/A</v>
      </c>
      <c r="DX74" s="7" t="e">
        <f t="shared" si="288"/>
        <v>#N/A</v>
      </c>
      <c r="DY74" s="7" t="e">
        <f t="shared" si="289"/>
        <v>#N/A</v>
      </c>
      <c r="DZ74" s="7" t="e">
        <f t="shared" si="290"/>
        <v>#N/A</v>
      </c>
      <c r="EA74" s="7" t="e">
        <f t="shared" si="291"/>
        <v>#N/A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 t="e">
        <f t="shared" si="286"/>
        <v>#N/A</v>
      </c>
      <c r="DW75" s="7" t="e">
        <f t="shared" si="287"/>
        <v>#N/A</v>
      </c>
      <c r="DX75" s="7" t="e">
        <f t="shared" si="288"/>
        <v>#N/A</v>
      </c>
      <c r="DY75" s="7" t="e">
        <f t="shared" si="289"/>
        <v>#N/A</v>
      </c>
      <c r="DZ75" s="7" t="e">
        <f t="shared" si="290"/>
        <v>#N/A</v>
      </c>
      <c r="EA75" s="7" t="e">
        <f t="shared" si="291"/>
        <v>#N/A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 t="e">
        <f t="shared" si="286"/>
        <v>#N/A</v>
      </c>
      <c r="DW76" s="7" t="e">
        <f t="shared" si="287"/>
        <v>#N/A</v>
      </c>
      <c r="DX76" s="7" t="e">
        <f t="shared" si="288"/>
        <v>#N/A</v>
      </c>
      <c r="DY76" s="7" t="e">
        <f t="shared" si="289"/>
        <v>#N/A</v>
      </c>
      <c r="DZ76" s="7" t="e">
        <f t="shared" si="290"/>
        <v>#N/A</v>
      </c>
      <c r="EA76" s="7" t="e">
        <f t="shared" si="291"/>
        <v>#N/A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 t="e">
        <f t="shared" si="286"/>
        <v>#N/A</v>
      </c>
      <c r="DW77" s="7" t="e">
        <f t="shared" si="287"/>
        <v>#N/A</v>
      </c>
      <c r="DX77" s="7" t="e">
        <f t="shared" si="288"/>
        <v>#N/A</v>
      </c>
      <c r="DY77" s="7" t="e">
        <f t="shared" si="289"/>
        <v>#N/A</v>
      </c>
      <c r="DZ77" s="7" t="e">
        <f t="shared" si="290"/>
        <v>#N/A</v>
      </c>
      <c r="EA77" s="7" t="e">
        <f t="shared" si="291"/>
        <v>#N/A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 t="e">
        <f t="shared" si="286"/>
        <v>#N/A</v>
      </c>
      <c r="DW78" s="7" t="e">
        <f t="shared" si="287"/>
        <v>#N/A</v>
      </c>
      <c r="DX78" s="7" t="e">
        <f t="shared" si="288"/>
        <v>#N/A</v>
      </c>
      <c r="DY78" s="7" t="e">
        <f t="shared" si="289"/>
        <v>#N/A</v>
      </c>
      <c r="DZ78" s="7" t="e">
        <f t="shared" si="290"/>
        <v>#N/A</v>
      </c>
      <c r="EA78" s="7" t="e">
        <f t="shared" si="291"/>
        <v>#N/A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 t="e">
        <f t="shared" si="286"/>
        <v>#N/A</v>
      </c>
      <c r="DW79" s="7" t="e">
        <f t="shared" si="287"/>
        <v>#N/A</v>
      </c>
      <c r="DX79" s="7" t="e">
        <f t="shared" si="288"/>
        <v>#N/A</v>
      </c>
      <c r="DY79" s="7" t="e">
        <f t="shared" si="289"/>
        <v>#N/A</v>
      </c>
      <c r="DZ79" s="7" t="e">
        <f t="shared" si="290"/>
        <v>#N/A</v>
      </c>
      <c r="EA79" s="7" t="e">
        <f t="shared" si="291"/>
        <v>#N/A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 t="e">
        <f t="shared" si="286"/>
        <v>#N/A</v>
      </c>
      <c r="DW80" s="7" t="e">
        <f t="shared" si="287"/>
        <v>#N/A</v>
      </c>
      <c r="DX80" s="7" t="e">
        <f t="shared" si="288"/>
        <v>#N/A</v>
      </c>
      <c r="DY80" s="7" t="e">
        <f t="shared" si="289"/>
        <v>#N/A</v>
      </c>
      <c r="DZ80" s="7" t="e">
        <f t="shared" si="290"/>
        <v>#N/A</v>
      </c>
      <c r="EA80" s="7" t="e">
        <f t="shared" si="291"/>
        <v>#N/A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 t="e">
        <f t="shared" si="286"/>
        <v>#N/A</v>
      </c>
      <c r="DW81" s="7" t="e">
        <f t="shared" si="287"/>
        <v>#N/A</v>
      </c>
      <c r="DX81" s="7" t="e">
        <f t="shared" si="288"/>
        <v>#N/A</v>
      </c>
      <c r="DY81" s="7" t="e">
        <f t="shared" si="289"/>
        <v>#N/A</v>
      </c>
      <c r="DZ81" s="7" t="e">
        <f t="shared" si="290"/>
        <v>#N/A</v>
      </c>
      <c r="EA81" s="7" t="e">
        <f t="shared" si="291"/>
        <v>#N/A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 t="e">
        <f t="shared" si="286"/>
        <v>#N/A</v>
      </c>
      <c r="DW82" s="7" t="e">
        <f t="shared" si="287"/>
        <v>#N/A</v>
      </c>
      <c r="DX82" s="7" t="e">
        <f t="shared" si="288"/>
        <v>#N/A</v>
      </c>
      <c r="DY82" s="7" t="e">
        <f t="shared" si="289"/>
        <v>#N/A</v>
      </c>
      <c r="DZ82" s="7" t="e">
        <f t="shared" si="290"/>
        <v>#N/A</v>
      </c>
      <c r="EA82" s="7" t="e">
        <f t="shared" si="291"/>
        <v>#N/A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 t="e">
        <f t="shared" si="286"/>
        <v>#N/A</v>
      </c>
      <c r="DW83" s="7" t="e">
        <f t="shared" si="287"/>
        <v>#N/A</v>
      </c>
      <c r="DX83" s="7" t="e">
        <f t="shared" si="288"/>
        <v>#N/A</v>
      </c>
      <c r="DY83" s="7" t="e">
        <f t="shared" si="289"/>
        <v>#N/A</v>
      </c>
      <c r="DZ83" s="7" t="e">
        <f t="shared" si="290"/>
        <v>#N/A</v>
      </c>
      <c r="EA83" s="7" t="e">
        <f t="shared" si="291"/>
        <v>#N/A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 t="e">
        <f t="shared" si="286"/>
        <v>#N/A</v>
      </c>
      <c r="DW84" s="7" t="e">
        <f t="shared" si="287"/>
        <v>#N/A</v>
      </c>
      <c r="DX84" s="7" t="e">
        <f t="shared" si="288"/>
        <v>#N/A</v>
      </c>
      <c r="DY84" s="7" t="e">
        <f t="shared" si="289"/>
        <v>#N/A</v>
      </c>
      <c r="DZ84" s="7" t="e">
        <f t="shared" si="290"/>
        <v>#N/A</v>
      </c>
      <c r="EA84" s="7" t="e">
        <f t="shared" si="291"/>
        <v>#N/A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 t="e">
        <f t="shared" si="286"/>
        <v>#N/A</v>
      </c>
      <c r="DW85" s="7" t="e">
        <f t="shared" si="287"/>
        <v>#N/A</v>
      </c>
      <c r="DX85" s="7" t="e">
        <f t="shared" si="288"/>
        <v>#N/A</v>
      </c>
      <c r="DY85" s="7" t="e">
        <f t="shared" si="289"/>
        <v>#N/A</v>
      </c>
      <c r="DZ85" s="7" t="e">
        <f t="shared" si="290"/>
        <v>#N/A</v>
      </c>
      <c r="EA85" s="7" t="e">
        <f t="shared" si="291"/>
        <v>#N/A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 t="e">
        <f t="shared" si="286"/>
        <v>#N/A</v>
      </c>
      <c r="DW86" s="7" t="e">
        <f t="shared" si="287"/>
        <v>#N/A</v>
      </c>
      <c r="DX86" s="7" t="e">
        <f t="shared" si="288"/>
        <v>#N/A</v>
      </c>
      <c r="DY86" s="7" t="e">
        <f t="shared" si="289"/>
        <v>#N/A</v>
      </c>
      <c r="DZ86" s="7" t="e">
        <f t="shared" si="290"/>
        <v>#N/A</v>
      </c>
      <c r="EA86" s="7" t="e">
        <f t="shared" si="291"/>
        <v>#N/A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 t="e">
        <f t="shared" si="286"/>
        <v>#N/A</v>
      </c>
      <c r="DW87" s="7" t="e">
        <f t="shared" si="287"/>
        <v>#N/A</v>
      </c>
      <c r="DX87" s="7" t="e">
        <f t="shared" si="288"/>
        <v>#N/A</v>
      </c>
      <c r="DY87" s="7" t="e">
        <f t="shared" si="289"/>
        <v>#N/A</v>
      </c>
      <c r="DZ87" s="7" t="e">
        <f t="shared" si="290"/>
        <v>#N/A</v>
      </c>
      <c r="EA87" s="7" t="e">
        <f t="shared" si="291"/>
        <v>#N/A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 t="e">
        <f t="shared" si="286"/>
        <v>#N/A</v>
      </c>
      <c r="DW88" s="7" t="e">
        <f t="shared" si="287"/>
        <v>#N/A</v>
      </c>
      <c r="DX88" s="7" t="e">
        <f t="shared" si="288"/>
        <v>#N/A</v>
      </c>
      <c r="DY88" s="7" t="e">
        <f t="shared" si="289"/>
        <v>#N/A</v>
      </c>
      <c r="DZ88" s="7" t="e">
        <f t="shared" si="290"/>
        <v>#N/A</v>
      </c>
      <c r="EA88" s="7" t="e">
        <f t="shared" si="291"/>
        <v>#N/A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 t="e">
        <f t="shared" si="286"/>
        <v>#N/A</v>
      </c>
      <c r="DW89" s="7" t="e">
        <f t="shared" si="287"/>
        <v>#N/A</v>
      </c>
      <c r="DX89" s="7" t="e">
        <f t="shared" si="288"/>
        <v>#N/A</v>
      </c>
      <c r="DY89" s="7" t="e">
        <f t="shared" si="289"/>
        <v>#N/A</v>
      </c>
      <c r="DZ89" s="7" t="e">
        <f t="shared" si="290"/>
        <v>#N/A</v>
      </c>
      <c r="EA89" s="7" t="e">
        <f t="shared" si="291"/>
        <v>#N/A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 t="e">
        <f t="shared" si="286"/>
        <v>#N/A</v>
      </c>
      <c r="DW90" s="7" t="e">
        <f t="shared" si="287"/>
        <v>#N/A</v>
      </c>
      <c r="DX90" s="7" t="e">
        <f t="shared" si="288"/>
        <v>#N/A</v>
      </c>
      <c r="DY90" s="7" t="e">
        <f t="shared" si="289"/>
        <v>#N/A</v>
      </c>
      <c r="DZ90" s="7" t="e">
        <f t="shared" si="290"/>
        <v>#N/A</v>
      </c>
      <c r="EA90" s="7" t="e">
        <f t="shared" si="291"/>
        <v>#N/A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 t="e">
        <f t="shared" si="286"/>
        <v>#N/A</v>
      </c>
      <c r="DW91" s="7" t="e">
        <f t="shared" si="287"/>
        <v>#N/A</v>
      </c>
      <c r="DX91" s="7" t="e">
        <f t="shared" si="288"/>
        <v>#N/A</v>
      </c>
      <c r="DY91" s="7" t="e">
        <f t="shared" si="289"/>
        <v>#N/A</v>
      </c>
      <c r="DZ91" s="7" t="e">
        <f t="shared" si="290"/>
        <v>#N/A</v>
      </c>
      <c r="EA91" s="7" t="e">
        <f t="shared" si="291"/>
        <v>#N/A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 t="e">
        <f t="shared" si="286"/>
        <v>#N/A</v>
      </c>
      <c r="DW92" s="7" t="e">
        <f t="shared" si="287"/>
        <v>#N/A</v>
      </c>
      <c r="DX92" s="7" t="e">
        <f t="shared" si="288"/>
        <v>#N/A</v>
      </c>
      <c r="DY92" s="7" t="e">
        <f t="shared" si="289"/>
        <v>#N/A</v>
      </c>
      <c r="DZ92" s="7" t="e">
        <f t="shared" si="290"/>
        <v>#N/A</v>
      </c>
      <c r="EA92" s="7" t="e">
        <f t="shared" si="291"/>
        <v>#N/A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 t="e">
        <f t="shared" si="286"/>
        <v>#N/A</v>
      </c>
      <c r="DW93" s="7" t="e">
        <f t="shared" si="287"/>
        <v>#N/A</v>
      </c>
      <c r="DX93" s="7" t="e">
        <f t="shared" si="288"/>
        <v>#N/A</v>
      </c>
      <c r="DY93" s="7" t="e">
        <f t="shared" si="289"/>
        <v>#N/A</v>
      </c>
      <c r="DZ93" s="7" t="e">
        <f t="shared" si="290"/>
        <v>#N/A</v>
      </c>
      <c r="EA93" s="7" t="e">
        <f t="shared" si="291"/>
        <v>#N/A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 t="e">
        <f t="shared" si="286"/>
        <v>#N/A</v>
      </c>
      <c r="DW94" s="7" t="e">
        <f t="shared" si="287"/>
        <v>#N/A</v>
      </c>
      <c r="DX94" s="7" t="e">
        <f t="shared" si="288"/>
        <v>#N/A</v>
      </c>
      <c r="DY94" s="7" t="e">
        <f t="shared" si="289"/>
        <v>#N/A</v>
      </c>
      <c r="DZ94" s="7" t="e">
        <f t="shared" si="290"/>
        <v>#N/A</v>
      </c>
      <c r="EA94" s="7" t="e">
        <f t="shared" si="291"/>
        <v>#N/A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 t="e">
        <f t="shared" si="286"/>
        <v>#N/A</v>
      </c>
      <c r="DW95" s="7" t="e">
        <f t="shared" si="287"/>
        <v>#N/A</v>
      </c>
      <c r="DX95" s="7" t="e">
        <f t="shared" si="288"/>
        <v>#N/A</v>
      </c>
      <c r="DY95" s="7" t="e">
        <f t="shared" si="289"/>
        <v>#N/A</v>
      </c>
      <c r="DZ95" s="7" t="e">
        <f t="shared" si="290"/>
        <v>#N/A</v>
      </c>
      <c r="EA95" s="7" t="e">
        <f t="shared" si="291"/>
        <v>#N/A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 t="e">
        <f t="shared" si="286"/>
        <v>#N/A</v>
      </c>
      <c r="DW96" s="7" t="e">
        <f t="shared" si="287"/>
        <v>#N/A</v>
      </c>
      <c r="DX96" s="7" t="e">
        <f t="shared" si="288"/>
        <v>#N/A</v>
      </c>
      <c r="DY96" s="7" t="e">
        <f t="shared" si="289"/>
        <v>#N/A</v>
      </c>
      <c r="DZ96" s="7" t="e">
        <f t="shared" si="290"/>
        <v>#N/A</v>
      </c>
      <c r="EA96" s="7" t="e">
        <f t="shared" si="291"/>
        <v>#N/A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 t="e">
        <f t="shared" si="286"/>
        <v>#N/A</v>
      </c>
      <c r="DW97" s="7" t="e">
        <f t="shared" si="287"/>
        <v>#N/A</v>
      </c>
      <c r="DX97" s="7" t="e">
        <f t="shared" si="288"/>
        <v>#N/A</v>
      </c>
      <c r="DY97" s="7" t="e">
        <f t="shared" si="289"/>
        <v>#N/A</v>
      </c>
      <c r="DZ97" s="7" t="e">
        <f t="shared" si="290"/>
        <v>#N/A</v>
      </c>
      <c r="EA97" s="7" t="e">
        <f t="shared" si="291"/>
        <v>#N/A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 t="e">
        <f t="shared" si="286"/>
        <v>#N/A</v>
      </c>
      <c r="DW98" s="7" t="e">
        <f t="shared" si="287"/>
        <v>#N/A</v>
      </c>
      <c r="DX98" s="7" t="e">
        <f t="shared" si="288"/>
        <v>#N/A</v>
      </c>
      <c r="DY98" s="7" t="e">
        <f t="shared" si="289"/>
        <v>#N/A</v>
      </c>
      <c r="DZ98" s="7" t="e">
        <f t="shared" si="290"/>
        <v>#N/A</v>
      </c>
      <c r="EA98" s="7" t="e">
        <f t="shared" si="291"/>
        <v>#N/A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 t="e">
        <f t="shared" si="286"/>
        <v>#N/A</v>
      </c>
      <c r="DW99" s="7" t="e">
        <f t="shared" si="287"/>
        <v>#N/A</v>
      </c>
      <c r="DX99" s="7" t="e">
        <f t="shared" si="288"/>
        <v>#N/A</v>
      </c>
      <c r="DY99" s="7" t="e">
        <f t="shared" si="289"/>
        <v>#N/A</v>
      </c>
      <c r="DZ99" s="7" t="e">
        <f t="shared" si="290"/>
        <v>#N/A</v>
      </c>
      <c r="EA99" s="7" t="e">
        <f t="shared" si="291"/>
        <v>#N/A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 t="e">
        <f t="shared" si="286"/>
        <v>#N/A</v>
      </c>
      <c r="DW100" s="7" t="e">
        <f t="shared" si="287"/>
        <v>#N/A</v>
      </c>
      <c r="DX100" s="7" t="e">
        <f t="shared" si="288"/>
        <v>#N/A</v>
      </c>
      <c r="DY100" s="7" t="e">
        <f t="shared" si="289"/>
        <v>#N/A</v>
      </c>
      <c r="DZ100" s="7" t="e">
        <f t="shared" si="290"/>
        <v>#N/A</v>
      </c>
      <c r="EA100" s="7" t="e">
        <f t="shared" si="291"/>
        <v>#N/A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 t="e">
        <f t="shared" si="286"/>
        <v>#N/A</v>
      </c>
      <c r="DW101" s="7" t="e">
        <f t="shared" si="287"/>
        <v>#N/A</v>
      </c>
      <c r="DX101" s="7" t="e">
        <f t="shared" si="288"/>
        <v>#N/A</v>
      </c>
      <c r="DY101" s="7" t="e">
        <f t="shared" si="289"/>
        <v>#N/A</v>
      </c>
      <c r="DZ101" s="7" t="e">
        <f t="shared" si="290"/>
        <v>#N/A</v>
      </c>
      <c r="EA101" s="7" t="e">
        <f t="shared" si="291"/>
        <v>#N/A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 t="e">
        <f t="shared" si="286"/>
        <v>#N/A</v>
      </c>
      <c r="DW102" s="7" t="e">
        <f t="shared" si="287"/>
        <v>#N/A</v>
      </c>
      <c r="DX102" s="7" t="e">
        <f t="shared" si="288"/>
        <v>#N/A</v>
      </c>
      <c r="DY102" s="7" t="e">
        <f t="shared" si="289"/>
        <v>#N/A</v>
      </c>
      <c r="DZ102" s="7" t="e">
        <f t="shared" si="290"/>
        <v>#N/A</v>
      </c>
      <c r="EA102" s="7" t="e">
        <f t="shared" si="291"/>
        <v>#N/A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 t="e">
        <f t="shared" si="286"/>
        <v>#N/A</v>
      </c>
      <c r="DW103" s="7" t="e">
        <f t="shared" si="287"/>
        <v>#N/A</v>
      </c>
      <c r="DX103" s="7" t="e">
        <f t="shared" si="288"/>
        <v>#N/A</v>
      </c>
      <c r="DY103" s="7" t="e">
        <f t="shared" si="289"/>
        <v>#N/A</v>
      </c>
      <c r="DZ103" s="7" t="e">
        <f t="shared" si="290"/>
        <v>#N/A</v>
      </c>
      <c r="EA103" s="7" t="e">
        <f t="shared" si="291"/>
        <v>#N/A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 t="e">
        <f t="shared" si="286"/>
        <v>#N/A</v>
      </c>
      <c r="DW104" s="7" t="e">
        <f t="shared" si="287"/>
        <v>#N/A</v>
      </c>
      <c r="DX104" s="7" t="e">
        <f t="shared" si="288"/>
        <v>#N/A</v>
      </c>
      <c r="DY104" s="7" t="e">
        <f t="shared" si="289"/>
        <v>#N/A</v>
      </c>
      <c r="DZ104" s="7" t="e">
        <f t="shared" si="290"/>
        <v>#N/A</v>
      </c>
      <c r="EA104" s="7" t="e">
        <f t="shared" si="291"/>
        <v>#N/A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 t="e">
        <f t="shared" si="286"/>
        <v>#N/A</v>
      </c>
      <c r="DW105" s="7" t="e">
        <f t="shared" si="287"/>
        <v>#N/A</v>
      </c>
      <c r="DX105" s="7" t="e">
        <f t="shared" si="288"/>
        <v>#N/A</v>
      </c>
      <c r="DY105" s="7" t="e">
        <f t="shared" si="289"/>
        <v>#N/A</v>
      </c>
      <c r="DZ105" s="7" t="e">
        <f t="shared" si="290"/>
        <v>#N/A</v>
      </c>
      <c r="EA105" s="7" t="e">
        <f t="shared" si="291"/>
        <v>#N/A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 t="e">
        <f t="shared" si="286"/>
        <v>#N/A</v>
      </c>
      <c r="DW106" s="7" t="e">
        <f t="shared" si="287"/>
        <v>#N/A</v>
      </c>
      <c r="DX106" s="7" t="e">
        <f t="shared" si="288"/>
        <v>#N/A</v>
      </c>
      <c r="DY106" s="7" t="e">
        <f t="shared" si="289"/>
        <v>#N/A</v>
      </c>
      <c r="DZ106" s="7" t="e">
        <f t="shared" si="290"/>
        <v>#N/A</v>
      </c>
      <c r="EA106" s="7" t="e">
        <f t="shared" si="291"/>
        <v>#N/A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 t="e">
        <f t="shared" si="286"/>
        <v>#N/A</v>
      </c>
      <c r="DW107" s="7" t="e">
        <f t="shared" si="287"/>
        <v>#N/A</v>
      </c>
      <c r="DX107" s="7" t="e">
        <f t="shared" si="288"/>
        <v>#N/A</v>
      </c>
      <c r="DY107" s="7" t="e">
        <f t="shared" si="289"/>
        <v>#N/A</v>
      </c>
      <c r="DZ107" s="7" t="e">
        <f t="shared" si="290"/>
        <v>#N/A</v>
      </c>
      <c r="EA107" s="7" t="e">
        <f t="shared" si="291"/>
        <v>#N/A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 t="e">
        <f t="shared" si="286"/>
        <v>#N/A</v>
      </c>
      <c r="DW108" s="7" t="e">
        <f t="shared" si="287"/>
        <v>#N/A</v>
      </c>
      <c r="DX108" s="7" t="e">
        <f t="shared" si="288"/>
        <v>#N/A</v>
      </c>
      <c r="DY108" s="7" t="e">
        <f t="shared" si="289"/>
        <v>#N/A</v>
      </c>
      <c r="DZ108" s="7" t="e">
        <f t="shared" si="290"/>
        <v>#N/A</v>
      </c>
      <c r="EA108" s="7" t="e">
        <f t="shared" si="291"/>
        <v>#N/A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 t="e">
        <f t="shared" si="286"/>
        <v>#N/A</v>
      </c>
      <c r="DW109" s="7" t="e">
        <f t="shared" si="287"/>
        <v>#N/A</v>
      </c>
      <c r="DX109" s="7" t="e">
        <f t="shared" si="288"/>
        <v>#N/A</v>
      </c>
      <c r="DY109" s="7" t="e">
        <f t="shared" si="289"/>
        <v>#N/A</v>
      </c>
      <c r="DZ109" s="7" t="e">
        <f t="shared" si="290"/>
        <v>#N/A</v>
      </c>
      <c r="EA109" s="7" t="e">
        <f t="shared" si="291"/>
        <v>#N/A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 t="e">
        <f t="shared" si="286"/>
        <v>#N/A</v>
      </c>
      <c r="DW110" s="7" t="e">
        <f t="shared" si="287"/>
        <v>#N/A</v>
      </c>
      <c r="DX110" s="7" t="e">
        <f t="shared" si="288"/>
        <v>#N/A</v>
      </c>
      <c r="DY110" s="7" t="e">
        <f t="shared" si="289"/>
        <v>#N/A</v>
      </c>
      <c r="DZ110" s="7" t="e">
        <f t="shared" si="290"/>
        <v>#N/A</v>
      </c>
      <c r="EA110" s="7" t="e">
        <f t="shared" si="291"/>
        <v>#N/A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 t="e">
        <f t="shared" si="286"/>
        <v>#N/A</v>
      </c>
      <c r="DW111" s="7" t="e">
        <f t="shared" si="287"/>
        <v>#N/A</v>
      </c>
      <c r="DX111" s="7" t="e">
        <f t="shared" si="288"/>
        <v>#N/A</v>
      </c>
      <c r="DY111" s="7" t="e">
        <f t="shared" si="289"/>
        <v>#N/A</v>
      </c>
      <c r="DZ111" s="7" t="e">
        <f t="shared" si="290"/>
        <v>#N/A</v>
      </c>
      <c r="EA111" s="7" t="e">
        <f t="shared" si="291"/>
        <v>#N/A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 t="e">
        <f t="shared" si="286"/>
        <v>#N/A</v>
      </c>
      <c r="DW112" s="7" t="e">
        <f t="shared" si="287"/>
        <v>#N/A</v>
      </c>
      <c r="DX112" s="7" t="e">
        <f t="shared" si="288"/>
        <v>#N/A</v>
      </c>
      <c r="DY112" s="7" t="e">
        <f t="shared" si="289"/>
        <v>#N/A</v>
      </c>
      <c r="DZ112" s="7" t="e">
        <f t="shared" si="290"/>
        <v>#N/A</v>
      </c>
      <c r="EA112" s="7" t="e">
        <f t="shared" si="291"/>
        <v>#N/A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 t="e">
        <f t="shared" si="286"/>
        <v>#N/A</v>
      </c>
      <c r="DW113" s="7" t="e">
        <f t="shared" si="287"/>
        <v>#N/A</v>
      </c>
      <c r="DX113" s="7" t="e">
        <f t="shared" si="288"/>
        <v>#N/A</v>
      </c>
      <c r="DY113" s="7" t="e">
        <f t="shared" si="289"/>
        <v>#N/A</v>
      </c>
      <c r="DZ113" s="7" t="e">
        <f t="shared" si="290"/>
        <v>#N/A</v>
      </c>
      <c r="EA113" s="7" t="e">
        <f t="shared" si="291"/>
        <v>#N/A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 t="e">
        <f t="shared" si="286"/>
        <v>#N/A</v>
      </c>
      <c r="DW114" s="7" t="e">
        <f t="shared" si="287"/>
        <v>#N/A</v>
      </c>
      <c r="DX114" s="7" t="e">
        <f t="shared" si="288"/>
        <v>#N/A</v>
      </c>
      <c r="DY114" s="7" t="e">
        <f t="shared" si="289"/>
        <v>#N/A</v>
      </c>
      <c r="DZ114" s="7" t="e">
        <f t="shared" si="290"/>
        <v>#N/A</v>
      </c>
      <c r="EA114" s="7" t="e">
        <f t="shared" si="291"/>
        <v>#N/A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 t="e">
        <f t="shared" si="286"/>
        <v>#N/A</v>
      </c>
      <c r="DW115" s="7" t="e">
        <f t="shared" si="287"/>
        <v>#N/A</v>
      </c>
      <c r="DX115" s="7" t="e">
        <f t="shared" si="288"/>
        <v>#N/A</v>
      </c>
      <c r="DY115" s="7" t="e">
        <f t="shared" si="289"/>
        <v>#N/A</v>
      </c>
      <c r="DZ115" s="7" t="e">
        <f t="shared" si="290"/>
        <v>#N/A</v>
      </c>
      <c r="EA115" s="7" t="e">
        <f t="shared" si="291"/>
        <v>#N/A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 t="e">
        <f t="shared" si="286"/>
        <v>#N/A</v>
      </c>
      <c r="DW116" s="7" t="e">
        <f t="shared" si="287"/>
        <v>#N/A</v>
      </c>
      <c r="DX116" s="7" t="e">
        <f t="shared" si="288"/>
        <v>#N/A</v>
      </c>
      <c r="DY116" s="7" t="e">
        <f t="shared" si="289"/>
        <v>#N/A</v>
      </c>
      <c r="DZ116" s="7" t="e">
        <f t="shared" si="290"/>
        <v>#N/A</v>
      </c>
      <c r="EA116" s="7" t="e">
        <f t="shared" si="291"/>
        <v>#N/A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 t="e">
        <f t="shared" si="286"/>
        <v>#N/A</v>
      </c>
      <c r="DW117" s="7" t="e">
        <f t="shared" si="287"/>
        <v>#N/A</v>
      </c>
      <c r="DX117" s="7" t="e">
        <f t="shared" si="288"/>
        <v>#N/A</v>
      </c>
      <c r="DY117" s="7" t="e">
        <f t="shared" si="289"/>
        <v>#N/A</v>
      </c>
      <c r="DZ117" s="7" t="e">
        <f t="shared" si="290"/>
        <v>#N/A</v>
      </c>
      <c r="EA117" s="7" t="e">
        <f t="shared" si="291"/>
        <v>#N/A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 t="e">
        <f t="shared" si="286"/>
        <v>#N/A</v>
      </c>
      <c r="DW118" s="7" t="e">
        <f t="shared" si="287"/>
        <v>#N/A</v>
      </c>
      <c r="DX118" s="7" t="e">
        <f t="shared" si="288"/>
        <v>#N/A</v>
      </c>
      <c r="DY118" s="7" t="e">
        <f t="shared" si="289"/>
        <v>#N/A</v>
      </c>
      <c r="DZ118" s="7" t="e">
        <f t="shared" si="290"/>
        <v>#N/A</v>
      </c>
      <c r="EA118" s="7" t="e">
        <f t="shared" si="291"/>
        <v>#N/A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 t="e">
        <f t="shared" si="286"/>
        <v>#N/A</v>
      </c>
      <c r="DW119" s="7" t="e">
        <f t="shared" si="287"/>
        <v>#N/A</v>
      </c>
      <c r="DX119" s="7" t="e">
        <f t="shared" si="288"/>
        <v>#N/A</v>
      </c>
      <c r="DY119" s="7" t="e">
        <f t="shared" si="289"/>
        <v>#N/A</v>
      </c>
      <c r="DZ119" s="7" t="e">
        <f t="shared" si="290"/>
        <v>#N/A</v>
      </c>
      <c r="EA119" s="7" t="e">
        <f t="shared" si="291"/>
        <v>#N/A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 t="e">
        <f t="shared" si="286"/>
        <v>#N/A</v>
      </c>
      <c r="DW120" s="7" t="e">
        <f t="shared" si="287"/>
        <v>#N/A</v>
      </c>
      <c r="DX120" s="7" t="e">
        <f t="shared" si="288"/>
        <v>#N/A</v>
      </c>
      <c r="DY120" s="7" t="e">
        <f t="shared" si="289"/>
        <v>#N/A</v>
      </c>
      <c r="DZ120" s="7" t="e">
        <f t="shared" si="290"/>
        <v>#N/A</v>
      </c>
      <c r="EA120" s="7" t="e">
        <f t="shared" si="291"/>
        <v>#N/A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 t="e">
        <f t="shared" si="286"/>
        <v>#N/A</v>
      </c>
      <c r="DW121" s="7" t="e">
        <f t="shared" si="287"/>
        <v>#N/A</v>
      </c>
      <c r="DX121" s="7" t="e">
        <f t="shared" si="288"/>
        <v>#N/A</v>
      </c>
      <c r="DY121" s="7" t="e">
        <f t="shared" si="289"/>
        <v>#N/A</v>
      </c>
      <c r="DZ121" s="7" t="e">
        <f t="shared" si="290"/>
        <v>#N/A</v>
      </c>
      <c r="EA121" s="7" t="e">
        <f t="shared" si="291"/>
        <v>#N/A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 t="e">
        <f t="shared" si="286"/>
        <v>#N/A</v>
      </c>
      <c r="DW122" s="7" t="e">
        <f t="shared" si="287"/>
        <v>#N/A</v>
      </c>
      <c r="DX122" s="7" t="e">
        <f t="shared" si="288"/>
        <v>#N/A</v>
      </c>
      <c r="DY122" s="7" t="e">
        <f t="shared" si="289"/>
        <v>#N/A</v>
      </c>
      <c r="DZ122" s="7" t="e">
        <f t="shared" si="290"/>
        <v>#N/A</v>
      </c>
      <c r="EA122" s="7" t="e">
        <f t="shared" si="291"/>
        <v>#N/A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 t="e">
        <f t="shared" si="286"/>
        <v>#N/A</v>
      </c>
      <c r="DW123" s="7" t="e">
        <f t="shared" si="287"/>
        <v>#N/A</v>
      </c>
      <c r="DX123" s="7" t="e">
        <f t="shared" si="288"/>
        <v>#N/A</v>
      </c>
      <c r="DY123" s="7" t="e">
        <f t="shared" si="289"/>
        <v>#N/A</v>
      </c>
      <c r="DZ123" s="7" t="e">
        <f t="shared" si="290"/>
        <v>#N/A</v>
      </c>
      <c r="EA123" s="7" t="e">
        <f t="shared" si="291"/>
        <v>#N/A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 t="e">
        <f t="shared" si="286"/>
        <v>#N/A</v>
      </c>
      <c r="DW124" s="7" t="e">
        <f t="shared" si="287"/>
        <v>#N/A</v>
      </c>
      <c r="DX124" s="7" t="e">
        <f t="shared" si="288"/>
        <v>#N/A</v>
      </c>
      <c r="DY124" s="7" t="e">
        <f t="shared" si="289"/>
        <v>#N/A</v>
      </c>
      <c r="DZ124" s="7" t="e">
        <f t="shared" si="290"/>
        <v>#N/A</v>
      </c>
      <c r="EA124" s="7" t="e">
        <f t="shared" si="291"/>
        <v>#N/A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 t="e">
        <f t="shared" si="286"/>
        <v>#N/A</v>
      </c>
      <c r="DW125" s="7" t="e">
        <f t="shared" si="287"/>
        <v>#N/A</v>
      </c>
      <c r="DX125" s="7" t="e">
        <f t="shared" si="288"/>
        <v>#N/A</v>
      </c>
      <c r="DY125" s="7" t="e">
        <f t="shared" si="289"/>
        <v>#N/A</v>
      </c>
      <c r="DZ125" s="7" t="e">
        <f t="shared" si="290"/>
        <v>#N/A</v>
      </c>
      <c r="EA125" s="7" t="e">
        <f t="shared" si="291"/>
        <v>#N/A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 t="e">
        <f t="shared" si="286"/>
        <v>#N/A</v>
      </c>
      <c r="DW126" s="7" t="e">
        <f t="shared" si="287"/>
        <v>#N/A</v>
      </c>
      <c r="DX126" s="7" t="e">
        <f t="shared" si="288"/>
        <v>#N/A</v>
      </c>
      <c r="DY126" s="7" t="e">
        <f t="shared" si="289"/>
        <v>#N/A</v>
      </c>
      <c r="DZ126" s="7" t="e">
        <f t="shared" si="290"/>
        <v>#N/A</v>
      </c>
      <c r="EA126" s="7" t="e">
        <f t="shared" si="291"/>
        <v>#N/A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 t="e">
        <f t="shared" si="286"/>
        <v>#N/A</v>
      </c>
      <c r="DW127" s="7" t="e">
        <f t="shared" si="287"/>
        <v>#N/A</v>
      </c>
      <c r="DX127" s="7" t="e">
        <f t="shared" si="288"/>
        <v>#N/A</v>
      </c>
      <c r="DY127" s="7" t="e">
        <f t="shared" si="289"/>
        <v>#N/A</v>
      </c>
      <c r="DZ127" s="7" t="e">
        <f t="shared" si="290"/>
        <v>#N/A</v>
      </c>
      <c r="EA127" s="7" t="e">
        <f t="shared" si="291"/>
        <v>#N/A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 t="e">
        <f t="shared" si="286"/>
        <v>#N/A</v>
      </c>
      <c r="DW128" s="7" t="e">
        <f t="shared" si="287"/>
        <v>#N/A</v>
      </c>
      <c r="DX128" s="7" t="e">
        <f t="shared" si="288"/>
        <v>#N/A</v>
      </c>
      <c r="DY128" s="7" t="e">
        <f t="shared" si="289"/>
        <v>#N/A</v>
      </c>
      <c r="DZ128" s="7" t="e">
        <f t="shared" si="290"/>
        <v>#N/A</v>
      </c>
      <c r="EA128" s="7" t="e">
        <f t="shared" si="291"/>
        <v>#N/A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 t="e">
        <f t="shared" si="286"/>
        <v>#N/A</v>
      </c>
      <c r="DW129" s="7" t="e">
        <f t="shared" si="287"/>
        <v>#N/A</v>
      </c>
      <c r="DX129" s="7" t="e">
        <f t="shared" si="288"/>
        <v>#N/A</v>
      </c>
      <c r="DY129" s="7" t="e">
        <f t="shared" si="289"/>
        <v>#N/A</v>
      </c>
      <c r="DZ129" s="7" t="e">
        <f t="shared" si="290"/>
        <v>#N/A</v>
      </c>
      <c r="EA129" s="7" t="e">
        <f t="shared" si="291"/>
        <v>#N/A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 t="e">
        <f t="shared" si="286"/>
        <v>#N/A</v>
      </c>
      <c r="DW130" s="7" t="e">
        <f t="shared" si="287"/>
        <v>#N/A</v>
      </c>
      <c r="DX130" s="7" t="e">
        <f t="shared" si="288"/>
        <v>#N/A</v>
      </c>
      <c r="DY130" s="7" t="e">
        <f t="shared" si="289"/>
        <v>#N/A</v>
      </c>
      <c r="DZ130" s="7" t="e">
        <f t="shared" si="290"/>
        <v>#N/A</v>
      </c>
      <c r="EA130" s="7" t="e">
        <f t="shared" si="291"/>
        <v>#N/A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 t="e">
        <f t="shared" si="286"/>
        <v>#N/A</v>
      </c>
      <c r="DW131" s="7" t="e">
        <f t="shared" si="287"/>
        <v>#N/A</v>
      </c>
      <c r="DX131" s="7" t="e">
        <f t="shared" si="288"/>
        <v>#N/A</v>
      </c>
      <c r="DY131" s="7" t="e">
        <f t="shared" si="289"/>
        <v>#N/A</v>
      </c>
      <c r="DZ131" s="7" t="e">
        <f t="shared" si="290"/>
        <v>#N/A</v>
      </c>
      <c r="EA131" s="7" t="e">
        <f t="shared" si="291"/>
        <v>#N/A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 t="e">
        <f t="shared" si="286"/>
        <v>#N/A</v>
      </c>
      <c r="DW132" s="7" t="e">
        <f t="shared" si="287"/>
        <v>#N/A</v>
      </c>
      <c r="DX132" s="7" t="e">
        <f t="shared" si="288"/>
        <v>#N/A</v>
      </c>
      <c r="DY132" s="7" t="e">
        <f t="shared" si="289"/>
        <v>#N/A</v>
      </c>
      <c r="DZ132" s="7" t="e">
        <f t="shared" si="290"/>
        <v>#N/A</v>
      </c>
      <c r="EA132" s="7" t="e">
        <f t="shared" si="291"/>
        <v>#N/A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 t="e">
        <f t="shared" ref="DV133:DV196" si="446">INDEX(_Inf_Data,MATCH($B133,_Inf_Country,0),COLUMN(DT$3))-INDEX(_Inf_Data,MATCH($B133,_Inf_Country,0),COLUMN(DW$3)-$B$2)</f>
        <v>#N/A</v>
      </c>
      <c r="DW133" s="7" t="e">
        <f t="shared" ref="DW133:DW196" si="447">INDEX(_Inf_Data,MATCH($B133,_Inf_Country,0),COLUMN(DU$3))-INDEX(_Inf_Data,MATCH($B133,_Inf_Country,0),COLUMN(DX$3)-$B$2)</f>
        <v>#N/A</v>
      </c>
      <c r="DX133" s="7" t="e">
        <f t="shared" ref="DX133:DX196" si="448">INDEX(_Inf_Data,MATCH($B133,_Inf_Country,0),COLUMN(DV$3))-INDEX(_Inf_Data,MATCH($B133,_Inf_Country,0),COLUMN(DY$3)-$B$2)</f>
        <v>#N/A</v>
      </c>
      <c r="DY133" s="7" t="e">
        <f t="shared" ref="DY133:DY196" si="449">INDEX(_Inf_Data,MATCH($B133,_Inf_Country,0),COLUMN(DW$3))-INDEX(_Inf_Data,MATCH($B133,_Inf_Country,0),COLUMN(DZ$3)-$B$2)</f>
        <v>#N/A</v>
      </c>
      <c r="DZ133" s="7" t="e">
        <f t="shared" ref="DZ133:DZ196" si="450">INDEX(_Inf_Data,MATCH($B133,_Inf_Country,0),COLUMN(DX$3))-INDEX(_Inf_Data,MATCH($B133,_Inf_Country,0),COLUMN(EA$3)-$B$2)</f>
        <v>#N/A</v>
      </c>
      <c r="EA133" s="7" t="e">
        <f t="shared" ref="EA133:EA196" si="451">INDEX(_Inf_Data,MATCH($B133,_Inf_Country,0),COLUMN(DY$3))-INDEX(_Inf_Data,MATCH($B133,_Inf_Country,0),COLUMN(EB$3)-$B$2)</f>
        <v>#N/A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 t="e">
        <f t="shared" si="446"/>
        <v>#N/A</v>
      </c>
      <c r="DW134" s="7" t="e">
        <f t="shared" si="447"/>
        <v>#N/A</v>
      </c>
      <c r="DX134" s="7" t="e">
        <f t="shared" si="448"/>
        <v>#N/A</v>
      </c>
      <c r="DY134" s="7" t="e">
        <f t="shared" si="449"/>
        <v>#N/A</v>
      </c>
      <c r="DZ134" s="7" t="e">
        <f t="shared" si="450"/>
        <v>#N/A</v>
      </c>
      <c r="EA134" s="7" t="e">
        <f t="shared" si="451"/>
        <v>#N/A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 t="e">
        <f t="shared" si="446"/>
        <v>#N/A</v>
      </c>
      <c r="DW135" s="7" t="e">
        <f t="shared" si="447"/>
        <v>#N/A</v>
      </c>
      <c r="DX135" s="7" t="e">
        <f t="shared" si="448"/>
        <v>#N/A</v>
      </c>
      <c r="DY135" s="7" t="e">
        <f t="shared" si="449"/>
        <v>#N/A</v>
      </c>
      <c r="DZ135" s="7" t="e">
        <f t="shared" si="450"/>
        <v>#N/A</v>
      </c>
      <c r="EA135" s="7" t="e">
        <f t="shared" si="451"/>
        <v>#N/A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 t="e">
        <f t="shared" si="446"/>
        <v>#N/A</v>
      </c>
      <c r="DW136" s="7" t="e">
        <f t="shared" si="447"/>
        <v>#N/A</v>
      </c>
      <c r="DX136" s="7" t="e">
        <f t="shared" si="448"/>
        <v>#N/A</v>
      </c>
      <c r="DY136" s="7" t="e">
        <f t="shared" si="449"/>
        <v>#N/A</v>
      </c>
      <c r="DZ136" s="7" t="e">
        <f t="shared" si="450"/>
        <v>#N/A</v>
      </c>
      <c r="EA136" s="7" t="e">
        <f t="shared" si="451"/>
        <v>#N/A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 t="e">
        <f t="shared" si="446"/>
        <v>#N/A</v>
      </c>
      <c r="DW137" s="7" t="e">
        <f t="shared" si="447"/>
        <v>#N/A</v>
      </c>
      <c r="DX137" s="7" t="e">
        <f t="shared" si="448"/>
        <v>#N/A</v>
      </c>
      <c r="DY137" s="7" t="e">
        <f t="shared" si="449"/>
        <v>#N/A</v>
      </c>
      <c r="DZ137" s="7" t="e">
        <f t="shared" si="450"/>
        <v>#N/A</v>
      </c>
      <c r="EA137" s="7" t="e">
        <f t="shared" si="451"/>
        <v>#N/A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 t="e">
        <f t="shared" si="446"/>
        <v>#N/A</v>
      </c>
      <c r="DW138" s="7" t="e">
        <f t="shared" si="447"/>
        <v>#N/A</v>
      </c>
      <c r="DX138" s="7" t="e">
        <f t="shared" si="448"/>
        <v>#N/A</v>
      </c>
      <c r="DY138" s="7" t="e">
        <f t="shared" si="449"/>
        <v>#N/A</v>
      </c>
      <c r="DZ138" s="7" t="e">
        <f t="shared" si="450"/>
        <v>#N/A</v>
      </c>
      <c r="EA138" s="7" t="e">
        <f t="shared" si="451"/>
        <v>#N/A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 t="e">
        <f t="shared" si="446"/>
        <v>#N/A</v>
      </c>
      <c r="DW139" s="7" t="e">
        <f t="shared" si="447"/>
        <v>#N/A</v>
      </c>
      <c r="DX139" s="7" t="e">
        <f t="shared" si="448"/>
        <v>#N/A</v>
      </c>
      <c r="DY139" s="7" t="e">
        <f t="shared" si="449"/>
        <v>#N/A</v>
      </c>
      <c r="DZ139" s="7" t="e">
        <f t="shared" si="450"/>
        <v>#N/A</v>
      </c>
      <c r="EA139" s="7" t="e">
        <f t="shared" si="451"/>
        <v>#N/A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 t="e">
        <f t="shared" si="446"/>
        <v>#N/A</v>
      </c>
      <c r="DW140" s="7" t="e">
        <f t="shared" si="447"/>
        <v>#N/A</v>
      </c>
      <c r="DX140" s="7" t="e">
        <f t="shared" si="448"/>
        <v>#N/A</v>
      </c>
      <c r="DY140" s="7" t="e">
        <f t="shared" si="449"/>
        <v>#N/A</v>
      </c>
      <c r="DZ140" s="7" t="e">
        <f t="shared" si="450"/>
        <v>#N/A</v>
      </c>
      <c r="EA140" s="7" t="e">
        <f t="shared" si="451"/>
        <v>#N/A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 t="e">
        <f t="shared" si="446"/>
        <v>#N/A</v>
      </c>
      <c r="DW141" s="7" t="e">
        <f t="shared" si="447"/>
        <v>#N/A</v>
      </c>
      <c r="DX141" s="7" t="e">
        <f t="shared" si="448"/>
        <v>#N/A</v>
      </c>
      <c r="DY141" s="7" t="e">
        <f t="shared" si="449"/>
        <v>#N/A</v>
      </c>
      <c r="DZ141" s="7" t="e">
        <f t="shared" si="450"/>
        <v>#N/A</v>
      </c>
      <c r="EA141" s="7" t="e">
        <f t="shared" si="451"/>
        <v>#N/A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 t="e">
        <f t="shared" si="446"/>
        <v>#N/A</v>
      </c>
      <c r="DW142" s="7" t="e">
        <f t="shared" si="447"/>
        <v>#N/A</v>
      </c>
      <c r="DX142" s="7" t="e">
        <f t="shared" si="448"/>
        <v>#N/A</v>
      </c>
      <c r="DY142" s="7" t="e">
        <f t="shared" si="449"/>
        <v>#N/A</v>
      </c>
      <c r="DZ142" s="7" t="e">
        <f t="shared" si="450"/>
        <v>#N/A</v>
      </c>
      <c r="EA142" s="7" t="e">
        <f t="shared" si="451"/>
        <v>#N/A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 t="e">
        <f t="shared" si="446"/>
        <v>#N/A</v>
      </c>
      <c r="DW143" s="7" t="e">
        <f t="shared" si="447"/>
        <v>#N/A</v>
      </c>
      <c r="DX143" s="7" t="e">
        <f t="shared" si="448"/>
        <v>#N/A</v>
      </c>
      <c r="DY143" s="7" t="e">
        <f t="shared" si="449"/>
        <v>#N/A</v>
      </c>
      <c r="DZ143" s="7" t="e">
        <f t="shared" si="450"/>
        <v>#N/A</v>
      </c>
      <c r="EA143" s="7" t="e">
        <f t="shared" si="451"/>
        <v>#N/A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 t="e">
        <f t="shared" si="446"/>
        <v>#N/A</v>
      </c>
      <c r="DW144" s="7" t="e">
        <f t="shared" si="447"/>
        <v>#N/A</v>
      </c>
      <c r="DX144" s="7" t="e">
        <f t="shared" si="448"/>
        <v>#N/A</v>
      </c>
      <c r="DY144" s="7" t="e">
        <f t="shared" si="449"/>
        <v>#N/A</v>
      </c>
      <c r="DZ144" s="7" t="e">
        <f t="shared" si="450"/>
        <v>#N/A</v>
      </c>
      <c r="EA144" s="7" t="e">
        <f t="shared" si="451"/>
        <v>#N/A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 t="e">
        <f t="shared" si="446"/>
        <v>#N/A</v>
      </c>
      <c r="DW145" s="7" t="e">
        <f t="shared" si="447"/>
        <v>#N/A</v>
      </c>
      <c r="DX145" s="7" t="e">
        <f t="shared" si="448"/>
        <v>#N/A</v>
      </c>
      <c r="DY145" s="7" t="e">
        <f t="shared" si="449"/>
        <v>#N/A</v>
      </c>
      <c r="DZ145" s="7" t="e">
        <f t="shared" si="450"/>
        <v>#N/A</v>
      </c>
      <c r="EA145" s="7" t="e">
        <f t="shared" si="451"/>
        <v>#N/A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 t="e">
        <f t="shared" si="446"/>
        <v>#N/A</v>
      </c>
      <c r="DW146" s="7" t="e">
        <f t="shared" si="447"/>
        <v>#N/A</v>
      </c>
      <c r="DX146" s="7" t="e">
        <f t="shared" si="448"/>
        <v>#N/A</v>
      </c>
      <c r="DY146" s="7" t="e">
        <f t="shared" si="449"/>
        <v>#N/A</v>
      </c>
      <c r="DZ146" s="7" t="e">
        <f t="shared" si="450"/>
        <v>#N/A</v>
      </c>
      <c r="EA146" s="7" t="e">
        <f t="shared" si="451"/>
        <v>#N/A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 t="e">
        <f t="shared" si="446"/>
        <v>#N/A</v>
      </c>
      <c r="DW147" s="7" t="e">
        <f t="shared" si="447"/>
        <v>#N/A</v>
      </c>
      <c r="DX147" s="7" t="e">
        <f t="shared" si="448"/>
        <v>#N/A</v>
      </c>
      <c r="DY147" s="7" t="e">
        <f t="shared" si="449"/>
        <v>#N/A</v>
      </c>
      <c r="DZ147" s="7" t="e">
        <f t="shared" si="450"/>
        <v>#N/A</v>
      </c>
      <c r="EA147" s="7" t="e">
        <f t="shared" si="451"/>
        <v>#N/A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 t="e">
        <f t="shared" si="446"/>
        <v>#N/A</v>
      </c>
      <c r="DW148" s="7" t="e">
        <f t="shared" si="447"/>
        <v>#N/A</v>
      </c>
      <c r="DX148" s="7" t="e">
        <f t="shared" si="448"/>
        <v>#N/A</v>
      </c>
      <c r="DY148" s="7" t="e">
        <f t="shared" si="449"/>
        <v>#N/A</v>
      </c>
      <c r="DZ148" s="7" t="e">
        <f t="shared" si="450"/>
        <v>#N/A</v>
      </c>
      <c r="EA148" s="7" t="e">
        <f t="shared" si="451"/>
        <v>#N/A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 t="e">
        <f t="shared" si="446"/>
        <v>#N/A</v>
      </c>
      <c r="DW149" s="7" t="e">
        <f t="shared" si="447"/>
        <v>#N/A</v>
      </c>
      <c r="DX149" s="7" t="e">
        <f t="shared" si="448"/>
        <v>#N/A</v>
      </c>
      <c r="DY149" s="7" t="e">
        <f t="shared" si="449"/>
        <v>#N/A</v>
      </c>
      <c r="DZ149" s="7" t="e">
        <f t="shared" si="450"/>
        <v>#N/A</v>
      </c>
      <c r="EA149" s="7" t="e">
        <f t="shared" si="451"/>
        <v>#N/A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 t="e">
        <f t="shared" si="446"/>
        <v>#N/A</v>
      </c>
      <c r="DW150" s="7" t="e">
        <f t="shared" si="447"/>
        <v>#N/A</v>
      </c>
      <c r="DX150" s="7" t="e">
        <f t="shared" si="448"/>
        <v>#N/A</v>
      </c>
      <c r="DY150" s="7" t="e">
        <f t="shared" si="449"/>
        <v>#N/A</v>
      </c>
      <c r="DZ150" s="7" t="e">
        <f t="shared" si="450"/>
        <v>#N/A</v>
      </c>
      <c r="EA150" s="7" t="e">
        <f t="shared" si="451"/>
        <v>#N/A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 t="e">
        <f t="shared" si="446"/>
        <v>#N/A</v>
      </c>
      <c r="DW151" s="7" t="e">
        <f t="shared" si="447"/>
        <v>#N/A</v>
      </c>
      <c r="DX151" s="7" t="e">
        <f t="shared" si="448"/>
        <v>#N/A</v>
      </c>
      <c r="DY151" s="7" t="e">
        <f t="shared" si="449"/>
        <v>#N/A</v>
      </c>
      <c r="DZ151" s="7" t="e">
        <f t="shared" si="450"/>
        <v>#N/A</v>
      </c>
      <c r="EA151" s="7" t="e">
        <f t="shared" si="451"/>
        <v>#N/A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 t="e">
        <f t="shared" si="446"/>
        <v>#N/A</v>
      </c>
      <c r="DW152" s="7" t="e">
        <f t="shared" si="447"/>
        <v>#N/A</v>
      </c>
      <c r="DX152" s="7" t="e">
        <f t="shared" si="448"/>
        <v>#N/A</v>
      </c>
      <c r="DY152" s="7" t="e">
        <f t="shared" si="449"/>
        <v>#N/A</v>
      </c>
      <c r="DZ152" s="7" t="e">
        <f t="shared" si="450"/>
        <v>#N/A</v>
      </c>
      <c r="EA152" s="7" t="e">
        <f t="shared" si="451"/>
        <v>#N/A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 t="e">
        <f t="shared" si="446"/>
        <v>#N/A</v>
      </c>
      <c r="DW153" s="7" t="e">
        <f t="shared" si="447"/>
        <v>#N/A</v>
      </c>
      <c r="DX153" s="7" t="e">
        <f t="shared" si="448"/>
        <v>#N/A</v>
      </c>
      <c r="DY153" s="7" t="e">
        <f t="shared" si="449"/>
        <v>#N/A</v>
      </c>
      <c r="DZ153" s="7" t="e">
        <f t="shared" si="450"/>
        <v>#N/A</v>
      </c>
      <c r="EA153" s="7" t="e">
        <f t="shared" si="451"/>
        <v>#N/A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 t="e">
        <f t="shared" si="446"/>
        <v>#N/A</v>
      </c>
      <c r="DW154" s="7" t="e">
        <f t="shared" si="447"/>
        <v>#N/A</v>
      </c>
      <c r="DX154" s="7" t="e">
        <f t="shared" si="448"/>
        <v>#N/A</v>
      </c>
      <c r="DY154" s="7" t="e">
        <f t="shared" si="449"/>
        <v>#N/A</v>
      </c>
      <c r="DZ154" s="7" t="e">
        <f t="shared" si="450"/>
        <v>#N/A</v>
      </c>
      <c r="EA154" s="7" t="e">
        <f t="shared" si="451"/>
        <v>#N/A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 t="e">
        <f t="shared" si="446"/>
        <v>#N/A</v>
      </c>
      <c r="DW155" s="7" t="e">
        <f t="shared" si="447"/>
        <v>#N/A</v>
      </c>
      <c r="DX155" s="7" t="e">
        <f t="shared" si="448"/>
        <v>#N/A</v>
      </c>
      <c r="DY155" s="7" t="e">
        <f t="shared" si="449"/>
        <v>#N/A</v>
      </c>
      <c r="DZ155" s="7" t="e">
        <f t="shared" si="450"/>
        <v>#N/A</v>
      </c>
      <c r="EA155" s="7" t="e">
        <f t="shared" si="451"/>
        <v>#N/A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 t="e">
        <f t="shared" si="446"/>
        <v>#N/A</v>
      </c>
      <c r="DW156" s="7" t="e">
        <f t="shared" si="447"/>
        <v>#N/A</v>
      </c>
      <c r="DX156" s="7" t="e">
        <f t="shared" si="448"/>
        <v>#N/A</v>
      </c>
      <c r="DY156" s="7" t="e">
        <f t="shared" si="449"/>
        <v>#N/A</v>
      </c>
      <c r="DZ156" s="7" t="e">
        <f t="shared" si="450"/>
        <v>#N/A</v>
      </c>
      <c r="EA156" s="7" t="e">
        <f t="shared" si="451"/>
        <v>#N/A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 t="e">
        <f t="shared" si="446"/>
        <v>#N/A</v>
      </c>
      <c r="DW157" s="7" t="e">
        <f t="shared" si="447"/>
        <v>#N/A</v>
      </c>
      <c r="DX157" s="7" t="e">
        <f t="shared" si="448"/>
        <v>#N/A</v>
      </c>
      <c r="DY157" s="7" t="e">
        <f t="shared" si="449"/>
        <v>#N/A</v>
      </c>
      <c r="DZ157" s="7" t="e">
        <f t="shared" si="450"/>
        <v>#N/A</v>
      </c>
      <c r="EA157" s="7" t="e">
        <f t="shared" si="451"/>
        <v>#N/A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 t="e">
        <f t="shared" si="446"/>
        <v>#N/A</v>
      </c>
      <c r="DW158" s="7" t="e">
        <f t="shared" si="447"/>
        <v>#N/A</v>
      </c>
      <c r="DX158" s="7" t="e">
        <f t="shared" si="448"/>
        <v>#N/A</v>
      </c>
      <c r="DY158" s="7" t="e">
        <f t="shared" si="449"/>
        <v>#N/A</v>
      </c>
      <c r="DZ158" s="7" t="e">
        <f t="shared" si="450"/>
        <v>#N/A</v>
      </c>
      <c r="EA158" s="7" t="e">
        <f t="shared" si="451"/>
        <v>#N/A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 t="e">
        <f t="shared" si="446"/>
        <v>#N/A</v>
      </c>
      <c r="DW159" s="7" t="e">
        <f t="shared" si="447"/>
        <v>#N/A</v>
      </c>
      <c r="DX159" s="7" t="e">
        <f t="shared" si="448"/>
        <v>#N/A</v>
      </c>
      <c r="DY159" s="7" t="e">
        <f t="shared" si="449"/>
        <v>#N/A</v>
      </c>
      <c r="DZ159" s="7" t="e">
        <f t="shared" si="450"/>
        <v>#N/A</v>
      </c>
      <c r="EA159" s="7" t="e">
        <f t="shared" si="451"/>
        <v>#N/A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 t="e">
        <f t="shared" si="446"/>
        <v>#N/A</v>
      </c>
      <c r="DW160" s="7" t="e">
        <f t="shared" si="447"/>
        <v>#N/A</v>
      </c>
      <c r="DX160" s="7" t="e">
        <f t="shared" si="448"/>
        <v>#N/A</v>
      </c>
      <c r="DY160" s="7" t="e">
        <f t="shared" si="449"/>
        <v>#N/A</v>
      </c>
      <c r="DZ160" s="7" t="e">
        <f t="shared" si="450"/>
        <v>#N/A</v>
      </c>
      <c r="EA160" s="7" t="e">
        <f t="shared" si="451"/>
        <v>#N/A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 t="e">
        <f t="shared" si="446"/>
        <v>#N/A</v>
      </c>
      <c r="DW161" s="7" t="e">
        <f t="shared" si="447"/>
        <v>#N/A</v>
      </c>
      <c r="DX161" s="7" t="e">
        <f t="shared" si="448"/>
        <v>#N/A</v>
      </c>
      <c r="DY161" s="7" t="e">
        <f t="shared" si="449"/>
        <v>#N/A</v>
      </c>
      <c r="DZ161" s="7" t="e">
        <f t="shared" si="450"/>
        <v>#N/A</v>
      </c>
      <c r="EA161" s="7" t="e">
        <f t="shared" si="451"/>
        <v>#N/A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 t="e">
        <f t="shared" si="446"/>
        <v>#N/A</v>
      </c>
      <c r="DW162" s="7" t="e">
        <f t="shared" si="447"/>
        <v>#N/A</v>
      </c>
      <c r="DX162" s="7" t="e">
        <f t="shared" si="448"/>
        <v>#N/A</v>
      </c>
      <c r="DY162" s="7" t="e">
        <f t="shared" si="449"/>
        <v>#N/A</v>
      </c>
      <c r="DZ162" s="7" t="e">
        <f t="shared" si="450"/>
        <v>#N/A</v>
      </c>
      <c r="EA162" s="7" t="e">
        <f t="shared" si="451"/>
        <v>#N/A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 t="e">
        <f t="shared" si="446"/>
        <v>#N/A</v>
      </c>
      <c r="DW163" s="7" t="e">
        <f t="shared" si="447"/>
        <v>#N/A</v>
      </c>
      <c r="DX163" s="7" t="e">
        <f t="shared" si="448"/>
        <v>#N/A</v>
      </c>
      <c r="DY163" s="7" t="e">
        <f t="shared" si="449"/>
        <v>#N/A</v>
      </c>
      <c r="DZ163" s="7" t="e">
        <f t="shared" si="450"/>
        <v>#N/A</v>
      </c>
      <c r="EA163" s="7" t="e">
        <f t="shared" si="451"/>
        <v>#N/A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 t="e">
        <f t="shared" si="446"/>
        <v>#N/A</v>
      </c>
      <c r="DW164" s="7" t="e">
        <f t="shared" si="447"/>
        <v>#N/A</v>
      </c>
      <c r="DX164" s="7" t="e">
        <f t="shared" si="448"/>
        <v>#N/A</v>
      </c>
      <c r="DY164" s="7" t="e">
        <f t="shared" si="449"/>
        <v>#N/A</v>
      </c>
      <c r="DZ164" s="7" t="e">
        <f t="shared" si="450"/>
        <v>#N/A</v>
      </c>
      <c r="EA164" s="7" t="e">
        <f t="shared" si="451"/>
        <v>#N/A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 t="e">
        <f t="shared" si="446"/>
        <v>#N/A</v>
      </c>
      <c r="DW165" s="7" t="e">
        <f t="shared" si="447"/>
        <v>#N/A</v>
      </c>
      <c r="DX165" s="7" t="e">
        <f t="shared" si="448"/>
        <v>#N/A</v>
      </c>
      <c r="DY165" s="7" t="e">
        <f t="shared" si="449"/>
        <v>#N/A</v>
      </c>
      <c r="DZ165" s="7" t="e">
        <f t="shared" si="450"/>
        <v>#N/A</v>
      </c>
      <c r="EA165" s="7" t="e">
        <f t="shared" si="451"/>
        <v>#N/A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 t="e">
        <f t="shared" si="446"/>
        <v>#N/A</v>
      </c>
      <c r="DW166" s="7" t="e">
        <f t="shared" si="447"/>
        <v>#N/A</v>
      </c>
      <c r="DX166" s="7" t="e">
        <f t="shared" si="448"/>
        <v>#N/A</v>
      </c>
      <c r="DY166" s="7" t="e">
        <f t="shared" si="449"/>
        <v>#N/A</v>
      </c>
      <c r="DZ166" s="7" t="e">
        <f t="shared" si="450"/>
        <v>#N/A</v>
      </c>
      <c r="EA166" s="7" t="e">
        <f t="shared" si="451"/>
        <v>#N/A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 t="e">
        <f t="shared" si="446"/>
        <v>#N/A</v>
      </c>
      <c r="DW167" s="7" t="e">
        <f t="shared" si="447"/>
        <v>#N/A</v>
      </c>
      <c r="DX167" s="7" t="e">
        <f t="shared" si="448"/>
        <v>#N/A</v>
      </c>
      <c r="DY167" s="7" t="e">
        <f t="shared" si="449"/>
        <v>#N/A</v>
      </c>
      <c r="DZ167" s="7" t="e">
        <f t="shared" si="450"/>
        <v>#N/A</v>
      </c>
      <c r="EA167" s="7" t="e">
        <f t="shared" si="451"/>
        <v>#N/A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 t="e">
        <f t="shared" si="446"/>
        <v>#N/A</v>
      </c>
      <c r="DW168" s="7" t="e">
        <f t="shared" si="447"/>
        <v>#N/A</v>
      </c>
      <c r="DX168" s="7" t="e">
        <f t="shared" si="448"/>
        <v>#N/A</v>
      </c>
      <c r="DY168" s="7" t="e">
        <f t="shared" si="449"/>
        <v>#N/A</v>
      </c>
      <c r="DZ168" s="7" t="e">
        <f t="shared" si="450"/>
        <v>#N/A</v>
      </c>
      <c r="EA168" s="7" t="e">
        <f t="shared" si="451"/>
        <v>#N/A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 t="e">
        <f t="shared" si="446"/>
        <v>#N/A</v>
      </c>
      <c r="DW169" s="7" t="e">
        <f t="shared" si="447"/>
        <v>#N/A</v>
      </c>
      <c r="DX169" s="7" t="e">
        <f t="shared" si="448"/>
        <v>#N/A</v>
      </c>
      <c r="DY169" s="7" t="e">
        <f t="shared" si="449"/>
        <v>#N/A</v>
      </c>
      <c r="DZ169" s="7" t="e">
        <f t="shared" si="450"/>
        <v>#N/A</v>
      </c>
      <c r="EA169" s="7" t="e">
        <f t="shared" si="451"/>
        <v>#N/A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 t="e">
        <f t="shared" si="446"/>
        <v>#N/A</v>
      </c>
      <c r="DW170" s="7" t="e">
        <f t="shared" si="447"/>
        <v>#N/A</v>
      </c>
      <c r="DX170" s="7" t="e">
        <f t="shared" si="448"/>
        <v>#N/A</v>
      </c>
      <c r="DY170" s="7" t="e">
        <f t="shared" si="449"/>
        <v>#N/A</v>
      </c>
      <c r="DZ170" s="7" t="e">
        <f t="shared" si="450"/>
        <v>#N/A</v>
      </c>
      <c r="EA170" s="7" t="e">
        <f t="shared" si="451"/>
        <v>#N/A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 t="e">
        <f t="shared" si="446"/>
        <v>#N/A</v>
      </c>
      <c r="DW171" s="7" t="e">
        <f t="shared" si="447"/>
        <v>#N/A</v>
      </c>
      <c r="DX171" s="7" t="e">
        <f t="shared" si="448"/>
        <v>#N/A</v>
      </c>
      <c r="DY171" s="7" t="e">
        <f t="shared" si="449"/>
        <v>#N/A</v>
      </c>
      <c r="DZ171" s="7" t="e">
        <f t="shared" si="450"/>
        <v>#N/A</v>
      </c>
      <c r="EA171" s="7" t="e">
        <f t="shared" si="451"/>
        <v>#N/A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 t="e">
        <f t="shared" si="446"/>
        <v>#N/A</v>
      </c>
      <c r="DW172" s="7" t="e">
        <f t="shared" si="447"/>
        <v>#N/A</v>
      </c>
      <c r="DX172" s="7" t="e">
        <f t="shared" si="448"/>
        <v>#N/A</v>
      </c>
      <c r="DY172" s="7" t="e">
        <f t="shared" si="449"/>
        <v>#N/A</v>
      </c>
      <c r="DZ172" s="7" t="e">
        <f t="shared" si="450"/>
        <v>#N/A</v>
      </c>
      <c r="EA172" s="7" t="e">
        <f t="shared" si="451"/>
        <v>#N/A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 t="e">
        <f t="shared" si="446"/>
        <v>#N/A</v>
      </c>
      <c r="DW173" s="7" t="e">
        <f t="shared" si="447"/>
        <v>#N/A</v>
      </c>
      <c r="DX173" s="7" t="e">
        <f t="shared" si="448"/>
        <v>#N/A</v>
      </c>
      <c r="DY173" s="7" t="e">
        <f t="shared" si="449"/>
        <v>#N/A</v>
      </c>
      <c r="DZ173" s="7" t="e">
        <f t="shared" si="450"/>
        <v>#N/A</v>
      </c>
      <c r="EA173" s="7" t="e">
        <f t="shared" si="451"/>
        <v>#N/A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 t="e">
        <f t="shared" si="446"/>
        <v>#N/A</v>
      </c>
      <c r="DW174" s="7" t="e">
        <f t="shared" si="447"/>
        <v>#N/A</v>
      </c>
      <c r="DX174" s="7" t="e">
        <f t="shared" si="448"/>
        <v>#N/A</v>
      </c>
      <c r="DY174" s="7" t="e">
        <f t="shared" si="449"/>
        <v>#N/A</v>
      </c>
      <c r="DZ174" s="7" t="e">
        <f t="shared" si="450"/>
        <v>#N/A</v>
      </c>
      <c r="EA174" s="7" t="e">
        <f t="shared" si="451"/>
        <v>#N/A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 t="e">
        <f t="shared" si="446"/>
        <v>#N/A</v>
      </c>
      <c r="DW175" s="7" t="e">
        <f t="shared" si="447"/>
        <v>#N/A</v>
      </c>
      <c r="DX175" s="7" t="e">
        <f t="shared" si="448"/>
        <v>#N/A</v>
      </c>
      <c r="DY175" s="7" t="e">
        <f t="shared" si="449"/>
        <v>#N/A</v>
      </c>
      <c r="DZ175" s="7" t="e">
        <f t="shared" si="450"/>
        <v>#N/A</v>
      </c>
      <c r="EA175" s="7" t="e">
        <f t="shared" si="451"/>
        <v>#N/A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 t="e">
        <f t="shared" si="446"/>
        <v>#N/A</v>
      </c>
      <c r="DW176" s="7" t="e">
        <f t="shared" si="447"/>
        <v>#N/A</v>
      </c>
      <c r="DX176" s="7" t="e">
        <f t="shared" si="448"/>
        <v>#N/A</v>
      </c>
      <c r="DY176" s="7" t="e">
        <f t="shared" si="449"/>
        <v>#N/A</v>
      </c>
      <c r="DZ176" s="7" t="e">
        <f t="shared" si="450"/>
        <v>#N/A</v>
      </c>
      <c r="EA176" s="7" t="e">
        <f t="shared" si="451"/>
        <v>#N/A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 t="e">
        <f t="shared" si="446"/>
        <v>#N/A</v>
      </c>
      <c r="DW177" s="7" t="e">
        <f t="shared" si="447"/>
        <v>#N/A</v>
      </c>
      <c r="DX177" s="7" t="e">
        <f t="shared" si="448"/>
        <v>#N/A</v>
      </c>
      <c r="DY177" s="7" t="e">
        <f t="shared" si="449"/>
        <v>#N/A</v>
      </c>
      <c r="DZ177" s="7" t="e">
        <f t="shared" si="450"/>
        <v>#N/A</v>
      </c>
      <c r="EA177" s="7" t="e">
        <f t="shared" si="451"/>
        <v>#N/A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 t="e">
        <f t="shared" si="446"/>
        <v>#N/A</v>
      </c>
      <c r="DW178" s="7" t="e">
        <f t="shared" si="447"/>
        <v>#N/A</v>
      </c>
      <c r="DX178" s="7" t="e">
        <f t="shared" si="448"/>
        <v>#N/A</v>
      </c>
      <c r="DY178" s="7" t="e">
        <f t="shared" si="449"/>
        <v>#N/A</v>
      </c>
      <c r="DZ178" s="7" t="e">
        <f t="shared" si="450"/>
        <v>#N/A</v>
      </c>
      <c r="EA178" s="7" t="e">
        <f t="shared" si="451"/>
        <v>#N/A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 t="e">
        <f t="shared" si="446"/>
        <v>#N/A</v>
      </c>
      <c r="DW179" s="7" t="e">
        <f t="shared" si="447"/>
        <v>#N/A</v>
      </c>
      <c r="DX179" s="7" t="e">
        <f t="shared" si="448"/>
        <v>#N/A</v>
      </c>
      <c r="DY179" s="7" t="e">
        <f t="shared" si="449"/>
        <v>#N/A</v>
      </c>
      <c r="DZ179" s="7" t="e">
        <f t="shared" si="450"/>
        <v>#N/A</v>
      </c>
      <c r="EA179" s="7" t="e">
        <f t="shared" si="451"/>
        <v>#N/A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 t="e">
        <f t="shared" si="446"/>
        <v>#N/A</v>
      </c>
      <c r="DW180" s="7" t="e">
        <f t="shared" si="447"/>
        <v>#N/A</v>
      </c>
      <c r="DX180" s="7" t="e">
        <f t="shared" si="448"/>
        <v>#N/A</v>
      </c>
      <c r="DY180" s="7" t="e">
        <f t="shared" si="449"/>
        <v>#N/A</v>
      </c>
      <c r="DZ180" s="7" t="e">
        <f t="shared" si="450"/>
        <v>#N/A</v>
      </c>
      <c r="EA180" s="7" t="e">
        <f t="shared" si="451"/>
        <v>#N/A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 t="e">
        <f t="shared" si="446"/>
        <v>#N/A</v>
      </c>
      <c r="DW181" s="7" t="e">
        <f t="shared" si="447"/>
        <v>#N/A</v>
      </c>
      <c r="DX181" s="7" t="e">
        <f t="shared" si="448"/>
        <v>#N/A</v>
      </c>
      <c r="DY181" s="7" t="e">
        <f t="shared" si="449"/>
        <v>#N/A</v>
      </c>
      <c r="DZ181" s="7" t="e">
        <f t="shared" si="450"/>
        <v>#N/A</v>
      </c>
      <c r="EA181" s="7" t="e">
        <f t="shared" si="451"/>
        <v>#N/A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 t="e">
        <f t="shared" si="446"/>
        <v>#N/A</v>
      </c>
      <c r="DW182" s="7" t="e">
        <f t="shared" si="447"/>
        <v>#N/A</v>
      </c>
      <c r="DX182" s="7" t="e">
        <f t="shared" si="448"/>
        <v>#N/A</v>
      </c>
      <c r="DY182" s="7" t="e">
        <f t="shared" si="449"/>
        <v>#N/A</v>
      </c>
      <c r="DZ182" s="7" t="e">
        <f t="shared" si="450"/>
        <v>#N/A</v>
      </c>
      <c r="EA182" s="7" t="e">
        <f t="shared" si="451"/>
        <v>#N/A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 t="e">
        <f t="shared" si="446"/>
        <v>#N/A</v>
      </c>
      <c r="DW183" s="7" t="e">
        <f t="shared" si="447"/>
        <v>#N/A</v>
      </c>
      <c r="DX183" s="7" t="e">
        <f t="shared" si="448"/>
        <v>#N/A</v>
      </c>
      <c r="DY183" s="7" t="e">
        <f t="shared" si="449"/>
        <v>#N/A</v>
      </c>
      <c r="DZ183" s="7" t="e">
        <f t="shared" si="450"/>
        <v>#N/A</v>
      </c>
      <c r="EA183" s="7" t="e">
        <f t="shared" si="451"/>
        <v>#N/A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 t="e">
        <f t="shared" si="446"/>
        <v>#N/A</v>
      </c>
      <c r="DW184" s="7" t="e">
        <f t="shared" si="447"/>
        <v>#N/A</v>
      </c>
      <c r="DX184" s="7" t="e">
        <f t="shared" si="448"/>
        <v>#N/A</v>
      </c>
      <c r="DY184" s="7" t="e">
        <f t="shared" si="449"/>
        <v>#N/A</v>
      </c>
      <c r="DZ184" s="7" t="e">
        <f t="shared" si="450"/>
        <v>#N/A</v>
      </c>
      <c r="EA184" s="7" t="e">
        <f t="shared" si="451"/>
        <v>#N/A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 t="e">
        <f t="shared" si="446"/>
        <v>#N/A</v>
      </c>
      <c r="DW185" s="7" t="e">
        <f t="shared" si="447"/>
        <v>#N/A</v>
      </c>
      <c r="DX185" s="7" t="e">
        <f t="shared" si="448"/>
        <v>#N/A</v>
      </c>
      <c r="DY185" s="7" t="e">
        <f t="shared" si="449"/>
        <v>#N/A</v>
      </c>
      <c r="DZ185" s="7" t="e">
        <f t="shared" si="450"/>
        <v>#N/A</v>
      </c>
      <c r="EA185" s="7" t="e">
        <f t="shared" si="451"/>
        <v>#N/A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 t="e">
        <f t="shared" si="446"/>
        <v>#N/A</v>
      </c>
      <c r="DW186" s="7" t="e">
        <f t="shared" si="447"/>
        <v>#N/A</v>
      </c>
      <c r="DX186" s="7" t="e">
        <f t="shared" si="448"/>
        <v>#N/A</v>
      </c>
      <c r="DY186" s="7" t="e">
        <f t="shared" si="449"/>
        <v>#N/A</v>
      </c>
      <c r="DZ186" s="7" t="e">
        <f t="shared" si="450"/>
        <v>#N/A</v>
      </c>
      <c r="EA186" s="7" t="e">
        <f t="shared" si="451"/>
        <v>#N/A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 t="e">
        <f t="shared" si="446"/>
        <v>#N/A</v>
      </c>
      <c r="DW187" s="7" t="e">
        <f t="shared" si="447"/>
        <v>#N/A</v>
      </c>
      <c r="DX187" s="7" t="e">
        <f t="shared" si="448"/>
        <v>#N/A</v>
      </c>
      <c r="DY187" s="7" t="e">
        <f t="shared" si="449"/>
        <v>#N/A</v>
      </c>
      <c r="DZ187" s="7" t="e">
        <f t="shared" si="450"/>
        <v>#N/A</v>
      </c>
      <c r="EA187" s="7" t="e">
        <f t="shared" si="451"/>
        <v>#N/A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 t="e">
        <f t="shared" si="446"/>
        <v>#N/A</v>
      </c>
      <c r="DW188" s="7" t="e">
        <f t="shared" si="447"/>
        <v>#N/A</v>
      </c>
      <c r="DX188" s="7" t="e">
        <f t="shared" si="448"/>
        <v>#N/A</v>
      </c>
      <c r="DY188" s="7" t="e">
        <f t="shared" si="449"/>
        <v>#N/A</v>
      </c>
      <c r="DZ188" s="7" t="e">
        <f t="shared" si="450"/>
        <v>#N/A</v>
      </c>
      <c r="EA188" s="7" t="e">
        <f t="shared" si="451"/>
        <v>#N/A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 t="e">
        <f t="shared" si="446"/>
        <v>#N/A</v>
      </c>
      <c r="DW189" s="7" t="e">
        <f t="shared" si="447"/>
        <v>#N/A</v>
      </c>
      <c r="DX189" s="7" t="e">
        <f t="shared" si="448"/>
        <v>#N/A</v>
      </c>
      <c r="DY189" s="7" t="e">
        <f t="shared" si="449"/>
        <v>#N/A</v>
      </c>
      <c r="DZ189" s="7" t="e">
        <f t="shared" si="450"/>
        <v>#N/A</v>
      </c>
      <c r="EA189" s="7" t="e">
        <f t="shared" si="451"/>
        <v>#N/A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 t="e">
        <f t="shared" si="446"/>
        <v>#N/A</v>
      </c>
      <c r="DW190" s="7" t="e">
        <f t="shared" si="447"/>
        <v>#N/A</v>
      </c>
      <c r="DX190" s="7" t="e">
        <f t="shared" si="448"/>
        <v>#N/A</v>
      </c>
      <c r="DY190" s="7" t="e">
        <f t="shared" si="449"/>
        <v>#N/A</v>
      </c>
      <c r="DZ190" s="7" t="e">
        <f t="shared" si="450"/>
        <v>#N/A</v>
      </c>
      <c r="EA190" s="7" t="e">
        <f t="shared" si="451"/>
        <v>#N/A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 t="e">
        <f t="shared" si="446"/>
        <v>#N/A</v>
      </c>
      <c r="DW191" s="7" t="e">
        <f t="shared" si="447"/>
        <v>#N/A</v>
      </c>
      <c r="DX191" s="7" t="e">
        <f t="shared" si="448"/>
        <v>#N/A</v>
      </c>
      <c r="DY191" s="7" t="e">
        <f t="shared" si="449"/>
        <v>#N/A</v>
      </c>
      <c r="DZ191" s="7" t="e">
        <f t="shared" si="450"/>
        <v>#N/A</v>
      </c>
      <c r="EA191" s="7" t="e">
        <f t="shared" si="451"/>
        <v>#N/A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 t="e">
        <f t="shared" si="446"/>
        <v>#N/A</v>
      </c>
      <c r="DW192" s="7" t="e">
        <f t="shared" si="447"/>
        <v>#N/A</v>
      </c>
      <c r="DX192" s="7" t="e">
        <f t="shared" si="448"/>
        <v>#N/A</v>
      </c>
      <c r="DY192" s="7" t="e">
        <f t="shared" si="449"/>
        <v>#N/A</v>
      </c>
      <c r="DZ192" s="7" t="e">
        <f t="shared" si="450"/>
        <v>#N/A</v>
      </c>
      <c r="EA192" s="7" t="e">
        <f t="shared" si="451"/>
        <v>#N/A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 t="e">
        <f t="shared" si="446"/>
        <v>#N/A</v>
      </c>
      <c r="DW193" s="7" t="e">
        <f t="shared" si="447"/>
        <v>#N/A</v>
      </c>
      <c r="DX193" s="7" t="e">
        <f t="shared" si="448"/>
        <v>#N/A</v>
      </c>
      <c r="DY193" s="7" t="e">
        <f t="shared" si="449"/>
        <v>#N/A</v>
      </c>
      <c r="DZ193" s="7" t="e">
        <f t="shared" si="450"/>
        <v>#N/A</v>
      </c>
      <c r="EA193" s="7" t="e">
        <f t="shared" si="451"/>
        <v>#N/A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 t="e">
        <f t="shared" si="446"/>
        <v>#N/A</v>
      </c>
      <c r="DW194" s="7" t="e">
        <f t="shared" si="447"/>
        <v>#N/A</v>
      </c>
      <c r="DX194" s="7" t="e">
        <f t="shared" si="448"/>
        <v>#N/A</v>
      </c>
      <c r="DY194" s="7" t="e">
        <f t="shared" si="449"/>
        <v>#N/A</v>
      </c>
      <c r="DZ194" s="7" t="e">
        <f t="shared" si="450"/>
        <v>#N/A</v>
      </c>
      <c r="EA194" s="7" t="e">
        <f t="shared" si="451"/>
        <v>#N/A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 t="e">
        <f t="shared" si="446"/>
        <v>#N/A</v>
      </c>
      <c r="DW195" s="7" t="e">
        <f t="shared" si="447"/>
        <v>#N/A</v>
      </c>
      <c r="DX195" s="7" t="e">
        <f t="shared" si="448"/>
        <v>#N/A</v>
      </c>
      <c r="DY195" s="7" t="e">
        <f t="shared" si="449"/>
        <v>#N/A</v>
      </c>
      <c r="DZ195" s="7" t="e">
        <f t="shared" si="450"/>
        <v>#N/A</v>
      </c>
      <c r="EA195" s="7" t="e">
        <f t="shared" si="451"/>
        <v>#N/A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 t="e">
        <f t="shared" si="446"/>
        <v>#N/A</v>
      </c>
      <c r="DW196" s="7" t="e">
        <f t="shared" si="447"/>
        <v>#N/A</v>
      </c>
      <c r="DX196" s="7" t="e">
        <f t="shared" si="448"/>
        <v>#N/A</v>
      </c>
      <c r="DY196" s="7" t="e">
        <f t="shared" si="449"/>
        <v>#N/A</v>
      </c>
      <c r="DZ196" s="7" t="e">
        <f t="shared" si="450"/>
        <v>#N/A</v>
      </c>
      <c r="EA196" s="7" t="e">
        <f t="shared" si="451"/>
        <v>#N/A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 t="e">
        <f t="shared" ref="DV197:DV245" si="606">INDEX(_Inf_Data,MATCH($B197,_Inf_Country,0),COLUMN(DT$3))-INDEX(_Inf_Data,MATCH($B197,_Inf_Country,0),COLUMN(DW$3)-$B$2)</f>
        <v>#N/A</v>
      </c>
      <c r="DW197" s="7" t="e">
        <f t="shared" ref="DW197:DW245" si="607">INDEX(_Inf_Data,MATCH($B197,_Inf_Country,0),COLUMN(DU$3))-INDEX(_Inf_Data,MATCH($B197,_Inf_Country,0),COLUMN(DX$3)-$B$2)</f>
        <v>#N/A</v>
      </c>
      <c r="DX197" s="7" t="e">
        <f t="shared" ref="DX197:DX245" si="608">INDEX(_Inf_Data,MATCH($B197,_Inf_Country,0),COLUMN(DV$3))-INDEX(_Inf_Data,MATCH($B197,_Inf_Country,0),COLUMN(DY$3)-$B$2)</f>
        <v>#N/A</v>
      </c>
      <c r="DY197" s="7" t="e">
        <f t="shared" ref="DY197:DY245" si="609">INDEX(_Inf_Data,MATCH($B197,_Inf_Country,0),COLUMN(DW$3))-INDEX(_Inf_Data,MATCH($B197,_Inf_Country,0),COLUMN(DZ$3)-$B$2)</f>
        <v>#N/A</v>
      </c>
      <c r="DZ197" s="7" t="e">
        <f t="shared" ref="DZ197:DZ245" si="610">INDEX(_Inf_Data,MATCH($B197,_Inf_Country,0),COLUMN(DX$3))-INDEX(_Inf_Data,MATCH($B197,_Inf_Country,0),COLUMN(EA$3)-$B$2)</f>
        <v>#N/A</v>
      </c>
      <c r="EA197" s="7" t="e">
        <f t="shared" ref="EA197:EA245" si="611">INDEX(_Inf_Data,MATCH($B197,_Inf_Country,0),COLUMN(DY$3))-INDEX(_Inf_Data,MATCH($B197,_Inf_Country,0),COLUMN(EB$3)-$B$2)</f>
        <v>#N/A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 t="e">
        <f t="shared" si="606"/>
        <v>#N/A</v>
      </c>
      <c r="DW198" s="7" t="e">
        <f t="shared" si="607"/>
        <v>#N/A</v>
      </c>
      <c r="DX198" s="7" t="e">
        <f t="shared" si="608"/>
        <v>#N/A</v>
      </c>
      <c r="DY198" s="7" t="e">
        <f t="shared" si="609"/>
        <v>#N/A</v>
      </c>
      <c r="DZ198" s="7" t="e">
        <f t="shared" si="610"/>
        <v>#N/A</v>
      </c>
      <c r="EA198" s="7" t="e">
        <f t="shared" si="611"/>
        <v>#N/A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 t="e">
        <f t="shared" si="606"/>
        <v>#N/A</v>
      </c>
      <c r="DW199" s="7" t="e">
        <f t="shared" si="607"/>
        <v>#N/A</v>
      </c>
      <c r="DX199" s="7" t="e">
        <f t="shared" si="608"/>
        <v>#N/A</v>
      </c>
      <c r="DY199" s="7" t="e">
        <f t="shared" si="609"/>
        <v>#N/A</v>
      </c>
      <c r="DZ199" s="7" t="e">
        <f t="shared" si="610"/>
        <v>#N/A</v>
      </c>
      <c r="EA199" s="7" t="e">
        <f t="shared" si="611"/>
        <v>#N/A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 t="e">
        <f t="shared" si="606"/>
        <v>#N/A</v>
      </c>
      <c r="DW200" s="7" t="e">
        <f t="shared" si="607"/>
        <v>#N/A</v>
      </c>
      <c r="DX200" s="7" t="e">
        <f t="shared" si="608"/>
        <v>#N/A</v>
      </c>
      <c r="DY200" s="7" t="e">
        <f t="shared" si="609"/>
        <v>#N/A</v>
      </c>
      <c r="DZ200" s="7" t="e">
        <f t="shared" si="610"/>
        <v>#N/A</v>
      </c>
      <c r="EA200" s="7" t="e">
        <f t="shared" si="611"/>
        <v>#N/A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 t="e">
        <f t="shared" si="606"/>
        <v>#N/A</v>
      </c>
      <c r="DW201" s="7" t="e">
        <f t="shared" si="607"/>
        <v>#N/A</v>
      </c>
      <c r="DX201" s="7" t="e">
        <f t="shared" si="608"/>
        <v>#N/A</v>
      </c>
      <c r="DY201" s="7" t="e">
        <f t="shared" si="609"/>
        <v>#N/A</v>
      </c>
      <c r="DZ201" s="7" t="e">
        <f t="shared" si="610"/>
        <v>#N/A</v>
      </c>
      <c r="EA201" s="7" t="e">
        <f t="shared" si="611"/>
        <v>#N/A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 t="e">
        <f t="shared" si="606"/>
        <v>#N/A</v>
      </c>
      <c r="DW202" s="7" t="e">
        <f t="shared" si="607"/>
        <v>#N/A</v>
      </c>
      <c r="DX202" s="7" t="e">
        <f t="shared" si="608"/>
        <v>#N/A</v>
      </c>
      <c r="DY202" s="7" t="e">
        <f t="shared" si="609"/>
        <v>#N/A</v>
      </c>
      <c r="DZ202" s="7" t="e">
        <f t="shared" si="610"/>
        <v>#N/A</v>
      </c>
      <c r="EA202" s="7" t="e">
        <f t="shared" si="611"/>
        <v>#N/A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 t="e">
        <f t="shared" si="606"/>
        <v>#N/A</v>
      </c>
      <c r="DW203" s="7" t="e">
        <f t="shared" si="607"/>
        <v>#N/A</v>
      </c>
      <c r="DX203" s="7" t="e">
        <f t="shared" si="608"/>
        <v>#N/A</v>
      </c>
      <c r="DY203" s="7" t="e">
        <f t="shared" si="609"/>
        <v>#N/A</v>
      </c>
      <c r="DZ203" s="7" t="e">
        <f t="shared" si="610"/>
        <v>#N/A</v>
      </c>
      <c r="EA203" s="7" t="e">
        <f t="shared" si="611"/>
        <v>#N/A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 t="e">
        <f t="shared" si="606"/>
        <v>#N/A</v>
      </c>
      <c r="DW204" s="7" t="e">
        <f t="shared" si="607"/>
        <v>#N/A</v>
      </c>
      <c r="DX204" s="7" t="e">
        <f t="shared" si="608"/>
        <v>#N/A</v>
      </c>
      <c r="DY204" s="7" t="e">
        <f t="shared" si="609"/>
        <v>#N/A</v>
      </c>
      <c r="DZ204" s="7" t="e">
        <f t="shared" si="610"/>
        <v>#N/A</v>
      </c>
      <c r="EA204" s="7" t="e">
        <f t="shared" si="611"/>
        <v>#N/A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 t="e">
        <f t="shared" si="606"/>
        <v>#N/A</v>
      </c>
      <c r="DW205" s="7" t="e">
        <f t="shared" si="607"/>
        <v>#N/A</v>
      </c>
      <c r="DX205" s="7" t="e">
        <f t="shared" si="608"/>
        <v>#N/A</v>
      </c>
      <c r="DY205" s="7" t="e">
        <f t="shared" si="609"/>
        <v>#N/A</v>
      </c>
      <c r="DZ205" s="7" t="e">
        <f t="shared" si="610"/>
        <v>#N/A</v>
      </c>
      <c r="EA205" s="7" t="e">
        <f t="shared" si="611"/>
        <v>#N/A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 t="e">
        <f t="shared" si="606"/>
        <v>#N/A</v>
      </c>
      <c r="DW206" s="7" t="e">
        <f t="shared" si="607"/>
        <v>#N/A</v>
      </c>
      <c r="DX206" s="7" t="e">
        <f t="shared" si="608"/>
        <v>#N/A</v>
      </c>
      <c r="DY206" s="7" t="e">
        <f t="shared" si="609"/>
        <v>#N/A</v>
      </c>
      <c r="DZ206" s="7" t="e">
        <f t="shared" si="610"/>
        <v>#N/A</v>
      </c>
      <c r="EA206" s="7" t="e">
        <f t="shared" si="611"/>
        <v>#N/A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 t="e">
        <f t="shared" si="606"/>
        <v>#N/A</v>
      </c>
      <c r="DW207" s="7" t="e">
        <f t="shared" si="607"/>
        <v>#N/A</v>
      </c>
      <c r="DX207" s="7" t="e">
        <f t="shared" si="608"/>
        <v>#N/A</v>
      </c>
      <c r="DY207" s="7" t="e">
        <f t="shared" si="609"/>
        <v>#N/A</v>
      </c>
      <c r="DZ207" s="7" t="e">
        <f t="shared" si="610"/>
        <v>#N/A</v>
      </c>
      <c r="EA207" s="7" t="e">
        <f t="shared" si="611"/>
        <v>#N/A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 t="e">
        <f t="shared" si="606"/>
        <v>#N/A</v>
      </c>
      <c r="DW208" s="7" t="e">
        <f t="shared" si="607"/>
        <v>#N/A</v>
      </c>
      <c r="DX208" s="7" t="e">
        <f t="shared" si="608"/>
        <v>#N/A</v>
      </c>
      <c r="DY208" s="7" t="e">
        <f t="shared" si="609"/>
        <v>#N/A</v>
      </c>
      <c r="DZ208" s="7" t="e">
        <f t="shared" si="610"/>
        <v>#N/A</v>
      </c>
      <c r="EA208" s="7" t="e">
        <f t="shared" si="611"/>
        <v>#N/A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 t="e">
        <f t="shared" si="606"/>
        <v>#N/A</v>
      </c>
      <c r="DW209" s="7" t="e">
        <f t="shared" si="607"/>
        <v>#N/A</v>
      </c>
      <c r="DX209" s="7" t="e">
        <f t="shared" si="608"/>
        <v>#N/A</v>
      </c>
      <c r="DY209" s="7" t="e">
        <f t="shared" si="609"/>
        <v>#N/A</v>
      </c>
      <c r="DZ209" s="7" t="e">
        <f t="shared" si="610"/>
        <v>#N/A</v>
      </c>
      <c r="EA209" s="7" t="e">
        <f t="shared" si="611"/>
        <v>#N/A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 t="e">
        <f t="shared" si="606"/>
        <v>#N/A</v>
      </c>
      <c r="DW210" s="7" t="e">
        <f t="shared" si="607"/>
        <v>#N/A</v>
      </c>
      <c r="DX210" s="7" t="e">
        <f t="shared" si="608"/>
        <v>#N/A</v>
      </c>
      <c r="DY210" s="7" t="e">
        <f t="shared" si="609"/>
        <v>#N/A</v>
      </c>
      <c r="DZ210" s="7" t="e">
        <f t="shared" si="610"/>
        <v>#N/A</v>
      </c>
      <c r="EA210" s="7" t="e">
        <f t="shared" si="611"/>
        <v>#N/A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 t="e">
        <f t="shared" si="606"/>
        <v>#N/A</v>
      </c>
      <c r="DW211" s="7" t="e">
        <f t="shared" si="607"/>
        <v>#N/A</v>
      </c>
      <c r="DX211" s="7" t="e">
        <f t="shared" si="608"/>
        <v>#N/A</v>
      </c>
      <c r="DY211" s="7" t="e">
        <f t="shared" si="609"/>
        <v>#N/A</v>
      </c>
      <c r="DZ211" s="7" t="e">
        <f t="shared" si="610"/>
        <v>#N/A</v>
      </c>
      <c r="EA211" s="7" t="e">
        <f t="shared" si="611"/>
        <v>#N/A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 t="e">
        <f t="shared" si="606"/>
        <v>#N/A</v>
      </c>
      <c r="DW212" s="7" t="e">
        <f t="shared" si="607"/>
        <v>#N/A</v>
      </c>
      <c r="DX212" s="7" t="e">
        <f t="shared" si="608"/>
        <v>#N/A</v>
      </c>
      <c r="DY212" s="7" t="e">
        <f t="shared" si="609"/>
        <v>#N/A</v>
      </c>
      <c r="DZ212" s="7" t="e">
        <f t="shared" si="610"/>
        <v>#N/A</v>
      </c>
      <c r="EA212" s="7" t="e">
        <f t="shared" si="611"/>
        <v>#N/A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 t="e">
        <f t="shared" si="606"/>
        <v>#N/A</v>
      </c>
      <c r="DW213" s="7" t="e">
        <f t="shared" si="607"/>
        <v>#N/A</v>
      </c>
      <c r="DX213" s="7" t="e">
        <f t="shared" si="608"/>
        <v>#N/A</v>
      </c>
      <c r="DY213" s="7" t="e">
        <f t="shared" si="609"/>
        <v>#N/A</v>
      </c>
      <c r="DZ213" s="7" t="e">
        <f t="shared" si="610"/>
        <v>#N/A</v>
      </c>
      <c r="EA213" s="7" t="e">
        <f t="shared" si="611"/>
        <v>#N/A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 t="e">
        <f t="shared" si="606"/>
        <v>#N/A</v>
      </c>
      <c r="DW214" s="7" t="e">
        <f t="shared" si="607"/>
        <v>#N/A</v>
      </c>
      <c r="DX214" s="7" t="e">
        <f t="shared" si="608"/>
        <v>#N/A</v>
      </c>
      <c r="DY214" s="7" t="e">
        <f t="shared" si="609"/>
        <v>#N/A</v>
      </c>
      <c r="DZ214" s="7" t="e">
        <f t="shared" si="610"/>
        <v>#N/A</v>
      </c>
      <c r="EA214" s="7" t="e">
        <f t="shared" si="611"/>
        <v>#N/A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 t="e">
        <f t="shared" si="606"/>
        <v>#N/A</v>
      </c>
      <c r="DW215" s="7" t="e">
        <f t="shared" si="607"/>
        <v>#N/A</v>
      </c>
      <c r="DX215" s="7" t="e">
        <f t="shared" si="608"/>
        <v>#N/A</v>
      </c>
      <c r="DY215" s="7" t="e">
        <f t="shared" si="609"/>
        <v>#N/A</v>
      </c>
      <c r="DZ215" s="7" t="e">
        <f t="shared" si="610"/>
        <v>#N/A</v>
      </c>
      <c r="EA215" s="7" t="e">
        <f t="shared" si="611"/>
        <v>#N/A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 t="e">
        <f t="shared" si="606"/>
        <v>#N/A</v>
      </c>
      <c r="DW216" s="7" t="e">
        <f t="shared" si="607"/>
        <v>#N/A</v>
      </c>
      <c r="DX216" s="7" t="e">
        <f t="shared" si="608"/>
        <v>#N/A</v>
      </c>
      <c r="DY216" s="7" t="e">
        <f t="shared" si="609"/>
        <v>#N/A</v>
      </c>
      <c r="DZ216" s="7" t="e">
        <f t="shared" si="610"/>
        <v>#N/A</v>
      </c>
      <c r="EA216" s="7" t="e">
        <f t="shared" si="611"/>
        <v>#N/A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 t="e">
        <f t="shared" si="606"/>
        <v>#N/A</v>
      </c>
      <c r="DW217" s="7" t="e">
        <f t="shared" si="607"/>
        <v>#N/A</v>
      </c>
      <c r="DX217" s="7" t="e">
        <f t="shared" si="608"/>
        <v>#N/A</v>
      </c>
      <c r="DY217" s="7" t="e">
        <f t="shared" si="609"/>
        <v>#N/A</v>
      </c>
      <c r="DZ217" s="7" t="e">
        <f t="shared" si="610"/>
        <v>#N/A</v>
      </c>
      <c r="EA217" s="7" t="e">
        <f t="shared" si="611"/>
        <v>#N/A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 t="e">
        <f t="shared" si="606"/>
        <v>#N/A</v>
      </c>
      <c r="DW218" s="7" t="e">
        <f t="shared" si="607"/>
        <v>#N/A</v>
      </c>
      <c r="DX218" s="7" t="e">
        <f t="shared" si="608"/>
        <v>#N/A</v>
      </c>
      <c r="DY218" s="7" t="e">
        <f t="shared" si="609"/>
        <v>#N/A</v>
      </c>
      <c r="DZ218" s="7" t="e">
        <f t="shared" si="610"/>
        <v>#N/A</v>
      </c>
      <c r="EA218" s="7" t="e">
        <f t="shared" si="611"/>
        <v>#N/A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 t="e">
        <f t="shared" si="606"/>
        <v>#N/A</v>
      </c>
      <c r="DW219" s="7" t="e">
        <f t="shared" si="607"/>
        <v>#N/A</v>
      </c>
      <c r="DX219" s="7" t="e">
        <f t="shared" si="608"/>
        <v>#N/A</v>
      </c>
      <c r="DY219" s="7" t="e">
        <f t="shared" si="609"/>
        <v>#N/A</v>
      </c>
      <c r="DZ219" s="7" t="e">
        <f t="shared" si="610"/>
        <v>#N/A</v>
      </c>
      <c r="EA219" s="7" t="e">
        <f t="shared" si="611"/>
        <v>#N/A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 t="e">
        <f t="shared" si="606"/>
        <v>#N/A</v>
      </c>
      <c r="DW220" s="7" t="e">
        <f t="shared" si="607"/>
        <v>#N/A</v>
      </c>
      <c r="DX220" s="7" t="e">
        <f t="shared" si="608"/>
        <v>#N/A</v>
      </c>
      <c r="DY220" s="7" t="e">
        <f t="shared" si="609"/>
        <v>#N/A</v>
      </c>
      <c r="DZ220" s="7" t="e">
        <f t="shared" si="610"/>
        <v>#N/A</v>
      </c>
      <c r="EA220" s="7" t="e">
        <f t="shared" si="611"/>
        <v>#N/A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 t="e">
        <f t="shared" si="606"/>
        <v>#N/A</v>
      </c>
      <c r="DW221" s="7" t="e">
        <f t="shared" si="607"/>
        <v>#N/A</v>
      </c>
      <c r="DX221" s="7" t="e">
        <f t="shared" si="608"/>
        <v>#N/A</v>
      </c>
      <c r="DY221" s="7" t="e">
        <f t="shared" si="609"/>
        <v>#N/A</v>
      </c>
      <c r="DZ221" s="7" t="e">
        <f t="shared" si="610"/>
        <v>#N/A</v>
      </c>
      <c r="EA221" s="7" t="e">
        <f t="shared" si="611"/>
        <v>#N/A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 t="e">
        <f t="shared" si="606"/>
        <v>#N/A</v>
      </c>
      <c r="DW222" s="7" t="e">
        <f t="shared" si="607"/>
        <v>#N/A</v>
      </c>
      <c r="DX222" s="7" t="e">
        <f t="shared" si="608"/>
        <v>#N/A</v>
      </c>
      <c r="DY222" s="7" t="e">
        <f t="shared" si="609"/>
        <v>#N/A</v>
      </c>
      <c r="DZ222" s="7" t="e">
        <f t="shared" si="610"/>
        <v>#N/A</v>
      </c>
      <c r="EA222" s="7" t="e">
        <f t="shared" si="611"/>
        <v>#N/A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 t="e">
        <f t="shared" si="606"/>
        <v>#N/A</v>
      </c>
      <c r="DW223" s="7" t="e">
        <f t="shared" si="607"/>
        <v>#N/A</v>
      </c>
      <c r="DX223" s="7" t="e">
        <f t="shared" si="608"/>
        <v>#N/A</v>
      </c>
      <c r="DY223" s="7" t="e">
        <f t="shared" si="609"/>
        <v>#N/A</v>
      </c>
      <c r="DZ223" s="7" t="e">
        <f t="shared" si="610"/>
        <v>#N/A</v>
      </c>
      <c r="EA223" s="7" t="e">
        <f t="shared" si="611"/>
        <v>#N/A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 t="e">
        <f t="shared" si="606"/>
        <v>#N/A</v>
      </c>
      <c r="DW224" s="7" t="e">
        <f t="shared" si="607"/>
        <v>#N/A</v>
      </c>
      <c r="DX224" s="7" t="e">
        <f t="shared" si="608"/>
        <v>#N/A</v>
      </c>
      <c r="DY224" s="7" t="e">
        <f t="shared" si="609"/>
        <v>#N/A</v>
      </c>
      <c r="DZ224" s="7" t="e">
        <f t="shared" si="610"/>
        <v>#N/A</v>
      </c>
      <c r="EA224" s="7" t="e">
        <f t="shared" si="611"/>
        <v>#N/A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 t="e">
        <f t="shared" si="606"/>
        <v>#N/A</v>
      </c>
      <c r="DW225" s="7" t="e">
        <f t="shared" si="607"/>
        <v>#N/A</v>
      </c>
      <c r="DX225" s="7" t="e">
        <f t="shared" si="608"/>
        <v>#N/A</v>
      </c>
      <c r="DY225" s="7" t="e">
        <f t="shared" si="609"/>
        <v>#N/A</v>
      </c>
      <c r="DZ225" s="7" t="e">
        <f t="shared" si="610"/>
        <v>#N/A</v>
      </c>
      <c r="EA225" s="7" t="e">
        <f t="shared" si="611"/>
        <v>#N/A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 t="e">
        <f t="shared" si="606"/>
        <v>#N/A</v>
      </c>
      <c r="DW226" s="7" t="e">
        <f t="shared" si="607"/>
        <v>#N/A</v>
      </c>
      <c r="DX226" s="7" t="e">
        <f t="shared" si="608"/>
        <v>#N/A</v>
      </c>
      <c r="DY226" s="7" t="e">
        <f t="shared" si="609"/>
        <v>#N/A</v>
      </c>
      <c r="DZ226" s="7" t="e">
        <f t="shared" si="610"/>
        <v>#N/A</v>
      </c>
      <c r="EA226" s="7" t="e">
        <f t="shared" si="611"/>
        <v>#N/A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 t="e">
        <f t="shared" si="606"/>
        <v>#N/A</v>
      </c>
      <c r="DW227" s="7" t="e">
        <f t="shared" si="607"/>
        <v>#N/A</v>
      </c>
      <c r="DX227" s="7" t="e">
        <f t="shared" si="608"/>
        <v>#N/A</v>
      </c>
      <c r="DY227" s="7" t="e">
        <f t="shared" si="609"/>
        <v>#N/A</v>
      </c>
      <c r="DZ227" s="7" t="e">
        <f t="shared" si="610"/>
        <v>#N/A</v>
      </c>
      <c r="EA227" s="7" t="e">
        <f t="shared" si="611"/>
        <v>#N/A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 t="e">
        <f t="shared" si="606"/>
        <v>#N/A</v>
      </c>
      <c r="DW228" s="7" t="e">
        <f t="shared" si="607"/>
        <v>#N/A</v>
      </c>
      <c r="DX228" s="7" t="e">
        <f t="shared" si="608"/>
        <v>#N/A</v>
      </c>
      <c r="DY228" s="7" t="e">
        <f t="shared" si="609"/>
        <v>#N/A</v>
      </c>
      <c r="DZ228" s="7" t="e">
        <f t="shared" si="610"/>
        <v>#N/A</v>
      </c>
      <c r="EA228" s="7" t="e">
        <f t="shared" si="611"/>
        <v>#N/A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 t="e">
        <f t="shared" si="606"/>
        <v>#N/A</v>
      </c>
      <c r="DW229" s="7" t="e">
        <f t="shared" si="607"/>
        <v>#N/A</v>
      </c>
      <c r="DX229" s="7" t="e">
        <f t="shared" si="608"/>
        <v>#N/A</v>
      </c>
      <c r="DY229" s="7" t="e">
        <f t="shared" si="609"/>
        <v>#N/A</v>
      </c>
      <c r="DZ229" s="7" t="e">
        <f t="shared" si="610"/>
        <v>#N/A</v>
      </c>
      <c r="EA229" s="7" t="e">
        <f t="shared" si="611"/>
        <v>#N/A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 t="e">
        <f t="shared" si="606"/>
        <v>#N/A</v>
      </c>
      <c r="DW230" s="7" t="e">
        <f t="shared" si="607"/>
        <v>#N/A</v>
      </c>
      <c r="DX230" s="7" t="e">
        <f t="shared" si="608"/>
        <v>#N/A</v>
      </c>
      <c r="DY230" s="7" t="e">
        <f t="shared" si="609"/>
        <v>#N/A</v>
      </c>
      <c r="DZ230" s="7" t="e">
        <f t="shared" si="610"/>
        <v>#N/A</v>
      </c>
      <c r="EA230" s="7" t="e">
        <f t="shared" si="611"/>
        <v>#N/A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 t="e">
        <f t="shared" si="606"/>
        <v>#N/A</v>
      </c>
      <c r="DW231" s="7" t="e">
        <f t="shared" si="607"/>
        <v>#N/A</v>
      </c>
      <c r="DX231" s="7" t="e">
        <f t="shared" si="608"/>
        <v>#N/A</v>
      </c>
      <c r="DY231" s="7" t="e">
        <f t="shared" si="609"/>
        <v>#N/A</v>
      </c>
      <c r="DZ231" s="7" t="e">
        <f t="shared" si="610"/>
        <v>#N/A</v>
      </c>
      <c r="EA231" s="7" t="e">
        <f t="shared" si="611"/>
        <v>#N/A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 t="e">
        <f t="shared" si="606"/>
        <v>#N/A</v>
      </c>
      <c r="DW232" s="7" t="e">
        <f t="shared" si="607"/>
        <v>#N/A</v>
      </c>
      <c r="DX232" s="7" t="e">
        <f t="shared" si="608"/>
        <v>#N/A</v>
      </c>
      <c r="DY232" s="7" t="e">
        <f t="shared" si="609"/>
        <v>#N/A</v>
      </c>
      <c r="DZ232" s="7" t="e">
        <f t="shared" si="610"/>
        <v>#N/A</v>
      </c>
      <c r="EA232" s="7" t="e">
        <f t="shared" si="611"/>
        <v>#N/A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 t="e">
        <f t="shared" si="606"/>
        <v>#N/A</v>
      </c>
      <c r="DW233" s="7" t="e">
        <f t="shared" si="607"/>
        <v>#N/A</v>
      </c>
      <c r="DX233" s="7" t="e">
        <f t="shared" si="608"/>
        <v>#N/A</v>
      </c>
      <c r="DY233" s="7" t="e">
        <f t="shared" si="609"/>
        <v>#N/A</v>
      </c>
      <c r="DZ233" s="7" t="e">
        <f t="shared" si="610"/>
        <v>#N/A</v>
      </c>
      <c r="EA233" s="7" t="e">
        <f t="shared" si="611"/>
        <v>#N/A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 t="e">
        <f t="shared" si="606"/>
        <v>#N/A</v>
      </c>
      <c r="DW234" s="7" t="e">
        <f t="shared" si="607"/>
        <v>#N/A</v>
      </c>
      <c r="DX234" s="7" t="e">
        <f t="shared" si="608"/>
        <v>#N/A</v>
      </c>
      <c r="DY234" s="7" t="e">
        <f t="shared" si="609"/>
        <v>#N/A</v>
      </c>
      <c r="DZ234" s="7" t="e">
        <f t="shared" si="610"/>
        <v>#N/A</v>
      </c>
      <c r="EA234" s="7" t="e">
        <f t="shared" si="611"/>
        <v>#N/A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 t="e">
        <f t="shared" si="606"/>
        <v>#N/A</v>
      </c>
      <c r="DW235" s="7" t="e">
        <f t="shared" si="607"/>
        <v>#N/A</v>
      </c>
      <c r="DX235" s="7" t="e">
        <f t="shared" si="608"/>
        <v>#N/A</v>
      </c>
      <c r="DY235" s="7" t="e">
        <f t="shared" si="609"/>
        <v>#N/A</v>
      </c>
      <c r="DZ235" s="7" t="e">
        <f t="shared" si="610"/>
        <v>#N/A</v>
      </c>
      <c r="EA235" s="7" t="e">
        <f t="shared" si="611"/>
        <v>#N/A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 t="e">
        <f t="shared" si="606"/>
        <v>#N/A</v>
      </c>
      <c r="DW236" s="7" t="e">
        <f t="shared" si="607"/>
        <v>#N/A</v>
      </c>
      <c r="DX236" s="7" t="e">
        <f t="shared" si="608"/>
        <v>#N/A</v>
      </c>
      <c r="DY236" s="7" t="e">
        <f t="shared" si="609"/>
        <v>#N/A</v>
      </c>
      <c r="DZ236" s="7" t="e">
        <f t="shared" si="610"/>
        <v>#N/A</v>
      </c>
      <c r="EA236" s="7" t="e">
        <f t="shared" si="611"/>
        <v>#N/A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 t="e">
        <f t="shared" si="606"/>
        <v>#N/A</v>
      </c>
      <c r="DW237" s="7" t="e">
        <f t="shared" si="607"/>
        <v>#N/A</v>
      </c>
      <c r="DX237" s="7" t="e">
        <f t="shared" si="608"/>
        <v>#N/A</v>
      </c>
      <c r="DY237" s="7" t="e">
        <f t="shared" si="609"/>
        <v>#N/A</v>
      </c>
      <c r="DZ237" s="7" t="e">
        <f t="shared" si="610"/>
        <v>#N/A</v>
      </c>
      <c r="EA237" s="7" t="e">
        <f t="shared" si="611"/>
        <v>#N/A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 t="e">
        <f t="shared" si="606"/>
        <v>#N/A</v>
      </c>
      <c r="DW238" s="7" t="e">
        <f t="shared" si="607"/>
        <v>#N/A</v>
      </c>
      <c r="DX238" s="7" t="e">
        <f t="shared" si="608"/>
        <v>#N/A</v>
      </c>
      <c r="DY238" s="7" t="e">
        <f t="shared" si="609"/>
        <v>#N/A</v>
      </c>
      <c r="DZ238" s="7" t="e">
        <f t="shared" si="610"/>
        <v>#N/A</v>
      </c>
      <c r="EA238" s="7" t="e">
        <f t="shared" si="611"/>
        <v>#N/A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 t="e">
        <f t="shared" si="606"/>
        <v>#N/A</v>
      </c>
      <c r="DW239" s="7" t="e">
        <f t="shared" si="607"/>
        <v>#N/A</v>
      </c>
      <c r="DX239" s="7" t="e">
        <f t="shared" si="608"/>
        <v>#N/A</v>
      </c>
      <c r="DY239" s="7" t="e">
        <f t="shared" si="609"/>
        <v>#N/A</v>
      </c>
      <c r="DZ239" s="7" t="e">
        <f t="shared" si="610"/>
        <v>#N/A</v>
      </c>
      <c r="EA239" s="7" t="e">
        <f t="shared" si="611"/>
        <v>#N/A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 t="e">
        <f t="shared" si="606"/>
        <v>#N/A</v>
      </c>
      <c r="DW240" s="7" t="e">
        <f t="shared" si="607"/>
        <v>#N/A</v>
      </c>
      <c r="DX240" s="7" t="e">
        <f t="shared" si="608"/>
        <v>#N/A</v>
      </c>
      <c r="DY240" s="7" t="e">
        <f t="shared" si="609"/>
        <v>#N/A</v>
      </c>
      <c r="DZ240" s="7" t="e">
        <f t="shared" si="610"/>
        <v>#N/A</v>
      </c>
      <c r="EA240" s="7" t="e">
        <f t="shared" si="611"/>
        <v>#N/A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 t="e">
        <f t="shared" si="606"/>
        <v>#N/A</v>
      </c>
      <c r="DW241" s="7" t="e">
        <f t="shared" si="607"/>
        <v>#N/A</v>
      </c>
      <c r="DX241" s="7" t="e">
        <f t="shared" si="608"/>
        <v>#N/A</v>
      </c>
      <c r="DY241" s="7" t="e">
        <f t="shared" si="609"/>
        <v>#N/A</v>
      </c>
      <c r="DZ241" s="7" t="e">
        <f t="shared" si="610"/>
        <v>#N/A</v>
      </c>
      <c r="EA241" s="7" t="e">
        <f t="shared" si="611"/>
        <v>#N/A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 t="e">
        <f t="shared" si="606"/>
        <v>#N/A</v>
      </c>
      <c r="DW242" s="7" t="e">
        <f t="shared" si="607"/>
        <v>#N/A</v>
      </c>
      <c r="DX242" s="7" t="e">
        <f t="shared" si="608"/>
        <v>#N/A</v>
      </c>
      <c r="DY242" s="7" t="e">
        <f t="shared" si="609"/>
        <v>#N/A</v>
      </c>
      <c r="DZ242" s="7" t="e">
        <f t="shared" si="610"/>
        <v>#N/A</v>
      </c>
      <c r="EA242" s="7" t="e">
        <f t="shared" si="611"/>
        <v>#N/A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 t="e">
        <f t="shared" si="606"/>
        <v>#N/A</v>
      </c>
      <c r="DW243" s="7" t="e">
        <f t="shared" si="607"/>
        <v>#N/A</v>
      </c>
      <c r="DX243" s="7" t="e">
        <f t="shared" si="608"/>
        <v>#N/A</v>
      </c>
      <c r="DY243" s="7" t="e">
        <f t="shared" si="609"/>
        <v>#N/A</v>
      </c>
      <c r="DZ243" s="7" t="e">
        <f t="shared" si="610"/>
        <v>#N/A</v>
      </c>
      <c r="EA243" s="7" t="e">
        <f t="shared" si="611"/>
        <v>#N/A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 t="e">
        <f t="shared" si="606"/>
        <v>#N/A</v>
      </c>
      <c r="DW244" s="7" t="e">
        <f t="shared" si="607"/>
        <v>#N/A</v>
      </c>
      <c r="DX244" s="7" t="e">
        <f t="shared" si="608"/>
        <v>#N/A</v>
      </c>
      <c r="DY244" s="7" t="e">
        <f t="shared" si="609"/>
        <v>#N/A</v>
      </c>
      <c r="DZ244" s="7" t="e">
        <f t="shared" si="610"/>
        <v>#N/A</v>
      </c>
      <c r="EA244" s="7" t="e">
        <f t="shared" si="611"/>
        <v>#N/A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 t="e">
        <f t="shared" si="606"/>
        <v>#N/A</v>
      </c>
      <c r="DW245" s="7" t="e">
        <f t="shared" si="607"/>
        <v>#N/A</v>
      </c>
      <c r="DX245" s="7" t="e">
        <f t="shared" si="608"/>
        <v>#N/A</v>
      </c>
      <c r="DY245" s="7" t="e">
        <f t="shared" si="609"/>
        <v>#N/A</v>
      </c>
      <c r="DZ245" s="7" t="e">
        <f t="shared" si="610"/>
        <v>#N/A</v>
      </c>
      <c r="EA245" s="7" t="e">
        <f t="shared" si="611"/>
        <v>#N/A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 t="e">
        <f t="shared" ref="DV246:DV256" si="766">INDEX(_Inf_Data,MATCH($B246,_Inf_Country,0),COLUMN(DT$3))-INDEX(_Inf_Data,MATCH($B246,_Inf_Country,0),COLUMN(DW$3)-$B$2)</f>
        <v>#N/A</v>
      </c>
      <c r="DW246" s="7" t="e">
        <f t="shared" ref="DW246:DW256" si="767">INDEX(_Inf_Data,MATCH($B246,_Inf_Country,0),COLUMN(DU$3))-INDEX(_Inf_Data,MATCH($B246,_Inf_Country,0),COLUMN(DX$3)-$B$2)</f>
        <v>#N/A</v>
      </c>
      <c r="DX246" s="7" t="e">
        <f t="shared" ref="DX246:DX256" si="768">INDEX(_Inf_Data,MATCH($B246,_Inf_Country,0),COLUMN(DV$3))-INDEX(_Inf_Data,MATCH($B246,_Inf_Country,0),COLUMN(DY$3)-$B$2)</f>
        <v>#N/A</v>
      </c>
      <c r="DY246" s="7" t="e">
        <f t="shared" ref="DY246:DY256" si="769">INDEX(_Inf_Data,MATCH($B246,_Inf_Country,0),COLUMN(DW$3))-INDEX(_Inf_Data,MATCH($B246,_Inf_Country,0),COLUMN(DZ$3)-$B$2)</f>
        <v>#N/A</v>
      </c>
      <c r="DZ246" s="7" t="e">
        <f t="shared" ref="DZ246:DZ256" si="770">INDEX(_Inf_Data,MATCH($B246,_Inf_Country,0),COLUMN(DX$3))-INDEX(_Inf_Data,MATCH($B246,_Inf_Country,0),COLUMN(EA$3)-$B$2)</f>
        <v>#N/A</v>
      </c>
      <c r="EA246" s="7" t="e">
        <f t="shared" ref="EA246:EA256" si="771">INDEX(_Inf_Data,MATCH($B246,_Inf_Country,0),COLUMN(DY$3))-INDEX(_Inf_Data,MATCH($B246,_Inf_Country,0),COLUMN(EB$3)-$B$2)</f>
        <v>#N/A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 t="e">
        <f t="shared" si="766"/>
        <v>#N/A</v>
      </c>
      <c r="DW247" s="7" t="e">
        <f t="shared" si="767"/>
        <v>#N/A</v>
      </c>
      <c r="DX247" s="7" t="e">
        <f t="shared" si="768"/>
        <v>#N/A</v>
      </c>
      <c r="DY247" s="7" t="e">
        <f t="shared" si="769"/>
        <v>#N/A</v>
      </c>
      <c r="DZ247" s="7" t="e">
        <f t="shared" si="770"/>
        <v>#N/A</v>
      </c>
      <c r="EA247" s="7" t="e">
        <f t="shared" si="771"/>
        <v>#N/A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 t="e">
        <f t="shared" si="766"/>
        <v>#N/A</v>
      </c>
      <c r="DW248" s="7" t="e">
        <f t="shared" si="767"/>
        <v>#N/A</v>
      </c>
      <c r="DX248" s="7" t="e">
        <f t="shared" si="768"/>
        <v>#N/A</v>
      </c>
      <c r="DY248" s="7" t="e">
        <f t="shared" si="769"/>
        <v>#N/A</v>
      </c>
      <c r="DZ248" s="7" t="e">
        <f t="shared" si="770"/>
        <v>#N/A</v>
      </c>
      <c r="EA248" s="7" t="e">
        <f t="shared" si="771"/>
        <v>#N/A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 t="e">
        <f t="shared" si="766"/>
        <v>#N/A</v>
      </c>
      <c r="DW249" s="7" t="e">
        <f t="shared" si="767"/>
        <v>#N/A</v>
      </c>
      <c r="DX249" s="7" t="e">
        <f t="shared" si="768"/>
        <v>#N/A</v>
      </c>
      <c r="DY249" s="7" t="e">
        <f t="shared" si="769"/>
        <v>#N/A</v>
      </c>
      <c r="DZ249" s="7" t="e">
        <f t="shared" si="770"/>
        <v>#N/A</v>
      </c>
      <c r="EA249" s="7" t="e">
        <f t="shared" si="771"/>
        <v>#N/A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 t="e">
        <f t="shared" si="766"/>
        <v>#N/A</v>
      </c>
      <c r="DW250" s="7" t="e">
        <f t="shared" si="767"/>
        <v>#N/A</v>
      </c>
      <c r="DX250" s="7" t="e">
        <f t="shared" si="768"/>
        <v>#N/A</v>
      </c>
      <c r="DY250" s="7" t="e">
        <f t="shared" si="769"/>
        <v>#N/A</v>
      </c>
      <c r="DZ250" s="7" t="e">
        <f t="shared" si="770"/>
        <v>#N/A</v>
      </c>
      <c r="EA250" s="7" t="e">
        <f t="shared" si="771"/>
        <v>#N/A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 t="e">
        <f t="shared" si="766"/>
        <v>#N/A</v>
      </c>
      <c r="DW251" s="7" t="e">
        <f t="shared" si="767"/>
        <v>#N/A</v>
      </c>
      <c r="DX251" s="7" t="e">
        <f t="shared" si="768"/>
        <v>#N/A</v>
      </c>
      <c r="DY251" s="7" t="e">
        <f t="shared" si="769"/>
        <v>#N/A</v>
      </c>
      <c r="DZ251" s="7" t="e">
        <f t="shared" si="770"/>
        <v>#N/A</v>
      </c>
      <c r="EA251" s="7" t="e">
        <f t="shared" si="771"/>
        <v>#N/A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 t="e">
        <f t="shared" si="766"/>
        <v>#N/A</v>
      </c>
      <c r="DW252" s="7" t="e">
        <f t="shared" si="767"/>
        <v>#N/A</v>
      </c>
      <c r="DX252" s="7" t="e">
        <f t="shared" si="768"/>
        <v>#N/A</v>
      </c>
      <c r="DY252" s="7" t="e">
        <f t="shared" si="769"/>
        <v>#N/A</v>
      </c>
      <c r="DZ252" s="7" t="e">
        <f t="shared" si="770"/>
        <v>#N/A</v>
      </c>
      <c r="EA252" s="7" t="e">
        <f t="shared" si="771"/>
        <v>#N/A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 t="e">
        <f t="shared" si="766"/>
        <v>#N/A</v>
      </c>
      <c r="DW253" s="7" t="e">
        <f t="shared" si="767"/>
        <v>#N/A</v>
      </c>
      <c r="DX253" s="7" t="e">
        <f t="shared" si="768"/>
        <v>#N/A</v>
      </c>
      <c r="DY253" s="7" t="e">
        <f t="shared" si="769"/>
        <v>#N/A</v>
      </c>
      <c r="DZ253" s="7" t="e">
        <f t="shared" si="770"/>
        <v>#N/A</v>
      </c>
      <c r="EA253" s="7" t="e">
        <f t="shared" si="771"/>
        <v>#N/A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 t="e">
        <f t="shared" si="766"/>
        <v>#N/A</v>
      </c>
      <c r="DW254" s="7" t="e">
        <f t="shared" si="767"/>
        <v>#N/A</v>
      </c>
      <c r="DX254" s="7" t="e">
        <f t="shared" si="768"/>
        <v>#N/A</v>
      </c>
      <c r="DY254" s="7" t="e">
        <f t="shared" si="769"/>
        <v>#N/A</v>
      </c>
      <c r="DZ254" s="7" t="e">
        <f t="shared" si="770"/>
        <v>#N/A</v>
      </c>
      <c r="EA254" s="7" t="e">
        <f t="shared" si="771"/>
        <v>#N/A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 t="e">
        <f t="shared" si="766"/>
        <v>#N/A</v>
      </c>
      <c r="DW255" s="7" t="e">
        <f t="shared" si="767"/>
        <v>#N/A</v>
      </c>
      <c r="DX255" s="7" t="e">
        <f t="shared" si="768"/>
        <v>#N/A</v>
      </c>
      <c r="DY255" s="7" t="e">
        <f t="shared" si="769"/>
        <v>#N/A</v>
      </c>
      <c r="DZ255" s="7" t="e">
        <f t="shared" si="770"/>
        <v>#N/A</v>
      </c>
      <c r="EA255" s="7" t="e">
        <f t="shared" si="771"/>
        <v>#N/A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 t="e">
        <f t="shared" si="766"/>
        <v>#N/A</v>
      </c>
      <c r="DW256" s="7" t="e">
        <f t="shared" si="767"/>
        <v>#N/A</v>
      </c>
      <c r="DX256" s="7" t="e">
        <f t="shared" si="768"/>
        <v>#N/A</v>
      </c>
      <c r="DY256" s="7" t="e">
        <f t="shared" si="769"/>
        <v>#N/A</v>
      </c>
      <c r="DZ256" s="7" t="e">
        <f t="shared" si="770"/>
        <v>#N/A</v>
      </c>
      <c r="EA256" s="7" t="e">
        <f t="shared" si="771"/>
        <v>#N/A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3.5174305170082576E-4</v>
      </c>
      <c r="DU65" s="11">
        <f t="shared" si="309"/>
        <v>1.1537510644732407E-4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